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513938-6EEC-4499-9743-6685663E996A}">
  <dimension ref="A1:M113"/>
  <sheetViews>
    <sheetView topLeftCell="D1" workbookViewId="0">
      <selection activeCell="M4" sqref="M4"/>
    </sheetView>
  </sheetViews>
  <sheetFormatPr defaultRowHeight="14.4" x14ac:dyDescent="0.3"/>
  <cols>
    <col min="1" max="1" width="77.5546875" bestFit="1" customWidth="1"/>
    <col min="2" max="2" width="22.21875" customWidth="1"/>
    <col min="3" max="3" width="27.33203125" bestFit="1" customWidth="1"/>
    <col min="5" max="5" width="22.88671875" customWidth="1"/>
    <col min="6" max="6" width="14.77734375" customWidth="1"/>
    <col min="7" max="7" width="29" bestFit="1" customWidth="1"/>
    <col min="8" max="8" width="6" bestFit="1" customWidth="1"/>
    <col min="10" max="10" width="31.5546875" bestFit="1" customWidth="1"/>
    <col min="11" max="11" width="35.44140625" customWidth="1"/>
    <col min="12" max="12" width="14.109375" customWidth="1"/>
    <col min="13" max="13" width="16.33203125" customWidth="1"/>
  </cols>
  <sheetData>
    <row r="1" spans="1:13" ht="18" x14ac:dyDescent="0.35">
      <c r="A1" t="s">
        <v>44131</v>
      </c>
      <c r="B1" s="20" t="s">
        <v>44134</v>
      </c>
      <c r="C1" s="20"/>
      <c r="E1" s="22" t="s">
        <v>44138</v>
      </c>
      <c r="F1" s="22"/>
      <c r="G1" s="22"/>
      <c r="H1" s="22"/>
    </row>
    <row r="2" spans="1:13" ht="18" x14ac:dyDescent="0.35">
      <c r="B2" s="14" t="s">
        <v>44132</v>
      </c>
      <c r="C2" s="14" t="s">
        <v>44133</v>
      </c>
      <c r="E2" s="13" t="s">
        <v>44135</v>
      </c>
      <c r="F2" s="13" t="s">
        <v>44136</v>
      </c>
      <c r="G2" s="21" t="s">
        <v>44137</v>
      </c>
      <c r="H2" s="21"/>
      <c r="J2" s="13" t="s">
        <v>44139</v>
      </c>
      <c r="M2" s="13" t="s">
        <v>44144</v>
      </c>
    </row>
    <row r="3" spans="1:13" x14ac:dyDescent="0.3">
      <c r="B3" t="str" cm="1">
        <f t="array" ref="B3:B12">_xlfn.UNIQUE(jobs[job_title_short])</f>
        <v>Senior Data Scientist</v>
      </c>
      <c r="C3" cm="1">
        <f t="array" ref="C3">MEDIAN(IF(jobs[job_title_short] = B3, jobs[salary_year_avg]))</f>
        <v>147500</v>
      </c>
      <c r="E3" t="str" cm="1">
        <f t="array" ref="E3:E113">_xlfn.UNIQUE(jobs[job_country])</f>
        <v>Sudan</v>
      </c>
      <c r="F3">
        <f>COUNTIF(jobs[job_country],$E3)</f>
        <v>2680</v>
      </c>
      <c r="G3" t="str" cm="1">
        <f t="array" ref="G3:H113">_xlfn._xlws.SORT(E3:F113,2,-1)</f>
        <v>United States</v>
      </c>
      <c r="H3">
        <v>25141</v>
      </c>
      <c r="J3" t="str" cm="1">
        <f t="array" ref="J3:J29">_xlfn.UNIQUE(jobs[job_schedule_type])</f>
        <v>Full-time</v>
      </c>
      <c r="K3" t="str" cm="1">
        <f t="array" ref="K3:K23">_xlfn._xlws.FILTER(_xlfn.ANCHORARRAY(J3), ISNUMBER(SEARCH("and ",_xlfn.ANCHORARRAY( J3))))</f>
        <v>Full-time and Part-time</v>
      </c>
      <c r="L3" t="str" cm="1">
        <f t="array" ref="L3:L8">_xlfn._xlws.FILTER(_xlfn.ANCHORARRAY(J3),NOT( ISNUMBER(SEARCH("and ",_xlfn.ANCHORARRAY( J3)))))</f>
        <v>Full-time</v>
      </c>
      <c r="M3" t="str" cm="1">
        <f t="array" ref="M3:M7">_xlfn._xlws.FILTER(_xlfn.ANCHORARRAY(J3),NOT( ISNUMBER(SEARCH("and ",_xlfn.ANCHORARRAY( J3))))*(_xlfn.ANCHORARRAY(J3)&lt;&gt;0))</f>
        <v>Full-time</v>
      </c>
    </row>
    <row r="4" spans="1:13" x14ac:dyDescent="0.3">
      <c r="B4" t="str">
        <v>Data Engineer</v>
      </c>
      <c r="C4" cm="1">
        <f t="array" ref="C4">MEDIAN(IF(jobs[job_title_short] = B4, jobs[salary_year_avg]))</f>
        <v>100000</v>
      </c>
      <c r="E4" t="str">
        <v>United States</v>
      </c>
      <c r="F4">
        <f>COUNTIF(jobs[job_country],$E4)</f>
        <v>25141</v>
      </c>
      <c r="G4" t="str">
        <v>Sudan</v>
      </c>
      <c r="H4">
        <v>2680</v>
      </c>
      <c r="J4" t="str">
        <v>Full-time and Part-time</v>
      </c>
      <c r="K4" t="str">
        <v>Full-time, Part-time, and Internship</v>
      </c>
      <c r="L4" t="str">
        <v>Contractor</v>
      </c>
      <c r="M4" t="str">
        <v>Contractor</v>
      </c>
    </row>
    <row r="5" spans="1:13" x14ac:dyDescent="0.3">
      <c r="B5" t="str">
        <v>Senior Data Analyst</v>
      </c>
      <c r="C5" cm="1">
        <f t="array" ref="C5">MEDIAN(IF(jobs[job_title_short] = B5, jobs[salary_year_avg]))</f>
        <v>100000</v>
      </c>
      <c r="E5" t="str">
        <v>France</v>
      </c>
      <c r="F5">
        <f>COUNTIF(jobs[job_country],$E5)</f>
        <v>244</v>
      </c>
      <c r="G5" t="str">
        <v>India</v>
      </c>
      <c r="H5">
        <v>589</v>
      </c>
      <c r="J5" t="str">
        <v>Contractor</v>
      </c>
      <c r="K5" t="str">
        <v>Contractor and Temp work</v>
      </c>
      <c r="L5" t="str">
        <v>Part-time</v>
      </c>
      <c r="M5" t="str">
        <v>Part-time</v>
      </c>
    </row>
    <row r="6" spans="1:13" x14ac:dyDescent="0.3">
      <c r="B6" t="str">
        <v>Machine Learning Engineer</v>
      </c>
      <c r="C6" cm="1">
        <f t="array" ref="C6">MEDIAN(IF(jobs[job_title_short] = B6, jobs[salary_year_avg]))</f>
        <v>101029</v>
      </c>
      <c r="E6" t="str">
        <v>Mexico</v>
      </c>
      <c r="F6">
        <f>COUNTIF(jobs[job_country],$E6)</f>
        <v>115</v>
      </c>
      <c r="G6" t="str">
        <v>Canada</v>
      </c>
      <c r="H6">
        <v>503</v>
      </c>
      <c r="J6" t="str">
        <v>Full-time, Part-time, and Internship</v>
      </c>
      <c r="K6" t="str">
        <v>Full-time and Temp work</v>
      </c>
      <c r="L6">
        <v>0</v>
      </c>
      <c r="M6" t="str">
        <v>Internship</v>
      </c>
    </row>
    <row r="7" spans="1:13" x14ac:dyDescent="0.3">
      <c r="B7" t="str">
        <v>Data Scientist</v>
      </c>
      <c r="C7" cm="1">
        <f t="array" ref="C7">MEDIAN(IF(jobs[job_title_short] = B7, jobs[salary_year_avg]))</f>
        <v>105000</v>
      </c>
      <c r="E7" t="str">
        <v>Canada</v>
      </c>
      <c r="F7">
        <f>COUNTIF(jobs[job_country],$E7)</f>
        <v>503</v>
      </c>
      <c r="G7" t="str">
        <v>United Kingdom</v>
      </c>
      <c r="H7">
        <v>285</v>
      </c>
      <c r="J7" t="str">
        <v>Part-time</v>
      </c>
      <c r="K7" t="str">
        <v>Full-time and Contractor</v>
      </c>
      <c r="L7" t="str">
        <v>Internship</v>
      </c>
      <c r="M7" t="str">
        <v>Temp work</v>
      </c>
    </row>
    <row r="8" spans="1:13" x14ac:dyDescent="0.3">
      <c r="B8" t="str">
        <v>Senior Data Engineer</v>
      </c>
      <c r="C8" cm="1">
        <f t="array" ref="C8">MEDIAN(IF(jobs[job_title_short] = B8, jobs[salary_year_avg]))</f>
        <v>140000</v>
      </c>
      <c r="E8" t="str">
        <v>Croatia</v>
      </c>
      <c r="F8">
        <f>COUNTIF(jobs[job_country],$E8)</f>
        <v>19</v>
      </c>
      <c r="G8" t="str">
        <v>Germany</v>
      </c>
      <c r="H8">
        <v>263</v>
      </c>
      <c r="J8" t="str">
        <v>Contractor and Temp work</v>
      </c>
      <c r="K8" t="str">
        <v>Full-time, Contractor, and Temp work</v>
      </c>
      <c r="L8" t="str">
        <v>Temp work</v>
      </c>
    </row>
    <row r="9" spans="1:13" x14ac:dyDescent="0.3">
      <c r="B9" t="str">
        <v>Data Analyst</v>
      </c>
      <c r="C9" cm="1">
        <f t="array" ref="C9">MEDIAN(IF(jobs[job_title_short] = B9, jobs[salary_year_avg]))</f>
        <v>57800</v>
      </c>
      <c r="E9" t="str">
        <v>Germany</v>
      </c>
      <c r="F9">
        <f>COUNTIF(jobs[job_country],$E9)</f>
        <v>263</v>
      </c>
      <c r="G9" t="str">
        <v>France</v>
      </c>
      <c r="H9">
        <v>244</v>
      </c>
      <c r="J9">
        <v>0</v>
      </c>
      <c r="K9" t="str">
        <v>Full-time, Part-time, and Temp work</v>
      </c>
    </row>
    <row r="10" spans="1:13" x14ac:dyDescent="0.3">
      <c r="B10" t="str">
        <v>Software Engineer</v>
      </c>
      <c r="C10" cm="1">
        <f t="array" ref="C10">MEDIAN(IF(jobs[job_title_short] = B10, jobs[salary_year_avg]))</f>
        <v>89100</v>
      </c>
      <c r="E10" t="str">
        <v>Spain</v>
      </c>
      <c r="F10">
        <f>COUNTIF(jobs[job_country],$E10)</f>
        <v>149</v>
      </c>
      <c r="G10" t="str">
        <v>Poland</v>
      </c>
      <c r="H10">
        <v>198</v>
      </c>
      <c r="J10" t="str">
        <v>Full-time and Temp work</v>
      </c>
      <c r="K10" t="str">
        <v>Full-time, Part-time, and Contractor</v>
      </c>
    </row>
    <row r="11" spans="1:13" x14ac:dyDescent="0.3">
      <c r="B11" t="str">
        <v>Business Analyst</v>
      </c>
      <c r="C11" cm="1">
        <f t="array" ref="C11">MEDIAN(IF(jobs[job_title_short] = B11, jobs[salary_year_avg]))</f>
        <v>65000</v>
      </c>
      <c r="E11" t="str">
        <v>India</v>
      </c>
      <c r="F11">
        <f>COUNTIF(jobs[job_country],$E11)</f>
        <v>589</v>
      </c>
      <c r="G11" t="str">
        <v>Australia</v>
      </c>
      <c r="H11">
        <v>156</v>
      </c>
      <c r="J11" t="str">
        <v>Full-time and Contractor</v>
      </c>
      <c r="K11" t="str">
        <v>Full-time and Internship</v>
      </c>
    </row>
    <row r="12" spans="1:13" x14ac:dyDescent="0.3">
      <c r="B12" t="str">
        <v>Cloud Engineer</v>
      </c>
      <c r="C12" cm="1">
        <f t="array" ref="C12">MEDIAN(IF(jobs[job_title_short] = B12, jobs[salary_year_avg]))</f>
        <v>85750</v>
      </c>
      <c r="E12" t="str">
        <v>Estonia</v>
      </c>
      <c r="F12">
        <f>COUNTIF(jobs[job_country],$E12)</f>
        <v>24</v>
      </c>
      <c r="G12" t="str">
        <v>Spain</v>
      </c>
      <c r="H12">
        <v>149</v>
      </c>
      <c r="J12" t="str">
        <v>Full-time, Contractor, and Temp work</v>
      </c>
      <c r="K12" t="str">
        <v>Part-time and Internship</v>
      </c>
    </row>
    <row r="13" spans="1:13" x14ac:dyDescent="0.3">
      <c r="E13" t="str">
        <v>Greece</v>
      </c>
      <c r="F13">
        <f>COUNTIF(jobs[job_country],$E13)</f>
        <v>83</v>
      </c>
      <c r="G13" t="str">
        <v>Portugal</v>
      </c>
      <c r="H13">
        <v>133</v>
      </c>
      <c r="J13" t="str">
        <v>Full-time, Part-time, and Temp work</v>
      </c>
      <c r="K13" t="str">
        <v>Full-time and Per diem</v>
      </c>
    </row>
    <row r="14" spans="1:13" x14ac:dyDescent="0.3">
      <c r="E14" t="str">
        <v>Brazil</v>
      </c>
      <c r="F14">
        <f>COUNTIF(jobs[job_country],$E14)</f>
        <v>68</v>
      </c>
      <c r="G14" t="str">
        <v>Mexico</v>
      </c>
      <c r="H14">
        <v>115</v>
      </c>
      <c r="J14" t="str">
        <v>Full-time, Part-time, and Contractor</v>
      </c>
      <c r="K14" t="str">
        <v>Part-time and Contractor</v>
      </c>
    </row>
    <row r="15" spans="1:13" x14ac:dyDescent="0.3">
      <c r="E15" t="str">
        <v>Cyprus</v>
      </c>
      <c r="F15">
        <f>COUNTIF(jobs[job_country],$E15)</f>
        <v>10</v>
      </c>
      <c r="G15" t="str">
        <v>Israel</v>
      </c>
      <c r="H15">
        <v>103</v>
      </c>
      <c r="J15" t="str">
        <v>Internship</v>
      </c>
      <c r="K15" t="str">
        <v>Temp work and Internship</v>
      </c>
    </row>
    <row r="16" spans="1:13" x14ac:dyDescent="0.3">
      <c r="E16" t="str">
        <v>Indonesia</v>
      </c>
      <c r="F16">
        <f>COUNTIF(jobs[job_country],$E16)</f>
        <v>46</v>
      </c>
      <c r="G16" t="str">
        <v>Singapore</v>
      </c>
      <c r="H16">
        <v>101</v>
      </c>
      <c r="J16" t="str">
        <v>Full-time and Internship</v>
      </c>
      <c r="K16" t="str">
        <v>Part-time, Contractor, and Temp work</v>
      </c>
    </row>
    <row r="17" spans="5:11" x14ac:dyDescent="0.3">
      <c r="E17" t="str">
        <v>Jamaica</v>
      </c>
      <c r="F17">
        <f>COUNTIF(jobs[job_country],$E17)</f>
        <v>3</v>
      </c>
      <c r="G17" t="str">
        <v>South Africa</v>
      </c>
      <c r="H17">
        <v>91</v>
      </c>
      <c r="J17" t="str">
        <v>Part-time and Internship</v>
      </c>
      <c r="K17" t="str">
        <v>Internship and Full-time</v>
      </c>
    </row>
    <row r="18" spans="5:11" x14ac:dyDescent="0.3">
      <c r="E18" t="str">
        <v>Netherlands</v>
      </c>
      <c r="F18">
        <f>COUNTIF(jobs[job_country],$E18)</f>
        <v>88</v>
      </c>
      <c r="G18" t="str">
        <v>Netherlands</v>
      </c>
      <c r="H18">
        <v>88</v>
      </c>
      <c r="J18" t="str">
        <v>Full-time and Per diem</v>
      </c>
      <c r="K18" t="str">
        <v>Full-time, Part-time, and Per diem</v>
      </c>
    </row>
    <row r="19" spans="5:11" x14ac:dyDescent="0.3">
      <c r="E19" t="str">
        <v>Hong Kong</v>
      </c>
      <c r="F19">
        <f>COUNTIF(jobs[job_country],$E19)</f>
        <v>19</v>
      </c>
      <c r="G19" t="str">
        <v>Greece</v>
      </c>
      <c r="H19">
        <v>83</v>
      </c>
      <c r="J19" t="str">
        <v>Part-time and Contractor</v>
      </c>
      <c r="K19" t="str">
        <v>Part-time and Full-time</v>
      </c>
    </row>
    <row r="20" spans="5:11" x14ac:dyDescent="0.3">
      <c r="E20" t="str">
        <v>Finland</v>
      </c>
      <c r="F20">
        <f>COUNTIF(jobs[job_country],$E20)</f>
        <v>26</v>
      </c>
      <c r="G20" t="str">
        <v>Philippines</v>
      </c>
      <c r="H20">
        <v>73</v>
      </c>
      <c r="J20" t="str">
        <v>Temp work and Internship</v>
      </c>
      <c r="K20" t="str">
        <v>Part-time and Temp work</v>
      </c>
    </row>
    <row r="21" spans="5:11" x14ac:dyDescent="0.3">
      <c r="E21" t="str">
        <v>Portugal</v>
      </c>
      <c r="F21">
        <f>COUNTIF(jobs[job_country],$E21)</f>
        <v>133</v>
      </c>
      <c r="G21" t="str">
        <v>Colombia</v>
      </c>
      <c r="H21">
        <v>72</v>
      </c>
      <c r="J21" t="str">
        <v>Temp work</v>
      </c>
      <c r="K21" t="str">
        <v>Full-time, Temp work, and Internship</v>
      </c>
    </row>
    <row r="22" spans="5:11" x14ac:dyDescent="0.3">
      <c r="E22" t="str">
        <v>United Kingdom</v>
      </c>
      <c r="F22">
        <f>COUNTIF(jobs[job_country],$E22)</f>
        <v>285</v>
      </c>
      <c r="G22" t="str">
        <v>Brazil</v>
      </c>
      <c r="H22">
        <v>68</v>
      </c>
      <c r="J22" t="str">
        <v>Part-time, Contractor, and Temp work</v>
      </c>
      <c r="K22" t="str">
        <v>Full-time, Contractor, and Internship</v>
      </c>
    </row>
    <row r="23" spans="5:11" x14ac:dyDescent="0.3">
      <c r="E23" t="str">
        <v>Australia</v>
      </c>
      <c r="F23">
        <f>COUNTIF(jobs[job_country],$E23)</f>
        <v>156</v>
      </c>
      <c r="G23" t="str">
        <v>South Korea</v>
      </c>
      <c r="H23">
        <v>65</v>
      </c>
      <c r="J23" t="str">
        <v>Internship and Full-time</v>
      </c>
      <c r="K23" t="str">
        <v>Full-time, Part-time, and Volunteer</v>
      </c>
    </row>
    <row r="24" spans="5:11" x14ac:dyDescent="0.3">
      <c r="E24" t="str">
        <v>Philippines</v>
      </c>
      <c r="F24">
        <f>COUNTIF(jobs[job_country],$E24)</f>
        <v>73</v>
      </c>
      <c r="G24" t="str">
        <v>Hungary</v>
      </c>
      <c r="H24">
        <v>63</v>
      </c>
      <c r="J24" t="str">
        <v>Full-time, Part-time, and Per diem</v>
      </c>
    </row>
    <row r="25" spans="5:11" x14ac:dyDescent="0.3">
      <c r="E25" t="str">
        <v>Luxembourg</v>
      </c>
      <c r="F25">
        <f>COUNTIF(jobs[job_country],$E25)</f>
        <v>14</v>
      </c>
      <c r="G25" t="str">
        <v>Malaysia</v>
      </c>
      <c r="H25">
        <v>61</v>
      </c>
      <c r="J25" t="str">
        <v>Part-time and Full-time</v>
      </c>
    </row>
    <row r="26" spans="5:11" x14ac:dyDescent="0.3">
      <c r="E26" t="str">
        <v>Israel</v>
      </c>
      <c r="F26">
        <f>COUNTIF(jobs[job_country],$E26)</f>
        <v>103</v>
      </c>
      <c r="G26" t="str">
        <v>Belgium</v>
      </c>
      <c r="H26">
        <v>58</v>
      </c>
      <c r="J26" t="str">
        <v>Part-time and Temp work</v>
      </c>
    </row>
    <row r="27" spans="5:11" x14ac:dyDescent="0.3">
      <c r="E27" t="str">
        <v>Bulgaria</v>
      </c>
      <c r="F27">
        <f>COUNTIF(jobs[job_country],$E27)</f>
        <v>35</v>
      </c>
      <c r="G27" t="str">
        <v>Vietnam</v>
      </c>
      <c r="H27">
        <v>55</v>
      </c>
      <c r="J27" t="str">
        <v>Full-time, Temp work, and Internship</v>
      </c>
    </row>
    <row r="28" spans="5:11" x14ac:dyDescent="0.3">
      <c r="E28" t="str">
        <v>Belgium</v>
      </c>
      <c r="F28">
        <f>COUNTIF(jobs[job_country],$E28)</f>
        <v>58</v>
      </c>
      <c r="G28" t="str">
        <v>Switzerland</v>
      </c>
      <c r="H28">
        <v>54</v>
      </c>
      <c r="J28" t="str">
        <v>Full-time, Contractor, and Internship</v>
      </c>
    </row>
    <row r="29" spans="5:11" x14ac:dyDescent="0.3">
      <c r="E29" t="str">
        <v>Serbia</v>
      </c>
      <c r="F29">
        <f>COUNTIF(jobs[job_country],$E29)</f>
        <v>18</v>
      </c>
      <c r="G29" t="str">
        <v>Thailand</v>
      </c>
      <c r="H29">
        <v>54</v>
      </c>
      <c r="J29" t="str">
        <v>Full-time, Part-time, and Volunteer</v>
      </c>
    </row>
    <row r="30" spans="5:11" x14ac:dyDescent="0.3">
      <c r="E30" t="str">
        <v>Ukraine</v>
      </c>
      <c r="F30">
        <f>COUNTIF(jobs[job_country],$E30)</f>
        <v>32</v>
      </c>
      <c r="G30" t="str">
        <v>Ireland</v>
      </c>
      <c r="H30">
        <v>53</v>
      </c>
    </row>
    <row r="31" spans="5:11" x14ac:dyDescent="0.3">
      <c r="E31" t="str">
        <v>Singapore</v>
      </c>
      <c r="F31">
        <f>COUNTIF(jobs[job_country],$E31)</f>
        <v>101</v>
      </c>
      <c r="G31" t="str">
        <v>Italy</v>
      </c>
      <c r="H31">
        <v>48</v>
      </c>
    </row>
    <row r="32" spans="5:11" x14ac:dyDescent="0.3">
      <c r="E32" t="str">
        <v>Algeria</v>
      </c>
      <c r="F32">
        <f>COUNTIF(jobs[job_country],$E32)</f>
        <v>4</v>
      </c>
      <c r="G32" t="str">
        <v>Sweden</v>
      </c>
      <c r="H32">
        <v>47</v>
      </c>
    </row>
    <row r="33" spans="5:8" x14ac:dyDescent="0.3">
      <c r="E33" t="str">
        <v>Argentina</v>
      </c>
      <c r="F33">
        <f>COUNTIF(jobs[job_country],$E33)</f>
        <v>36</v>
      </c>
      <c r="G33" t="str">
        <v>Puerto Rico</v>
      </c>
      <c r="H33">
        <v>47</v>
      </c>
    </row>
    <row r="34" spans="5:8" x14ac:dyDescent="0.3">
      <c r="E34" t="str">
        <v>Hungary</v>
      </c>
      <c r="F34">
        <f>COUNTIF(jobs[job_country],$E34)</f>
        <v>63</v>
      </c>
      <c r="G34" t="str">
        <v>Indonesia</v>
      </c>
      <c r="H34">
        <v>46</v>
      </c>
    </row>
    <row r="35" spans="5:8" x14ac:dyDescent="0.3">
      <c r="E35" t="str">
        <v>Poland</v>
      </c>
      <c r="F35">
        <f>COUNTIF(jobs[job_country],$E35)</f>
        <v>198</v>
      </c>
      <c r="G35" t="str">
        <v>Costa Rica</v>
      </c>
      <c r="H35">
        <v>46</v>
      </c>
    </row>
    <row r="36" spans="5:8" x14ac:dyDescent="0.3">
      <c r="E36" t="str">
        <v>Ghana</v>
      </c>
      <c r="F36">
        <f>COUNTIF(jobs[job_country],$E36)</f>
        <v>2</v>
      </c>
      <c r="G36" t="str">
        <v>Romania</v>
      </c>
      <c r="H36">
        <v>39</v>
      </c>
    </row>
    <row r="37" spans="5:8" x14ac:dyDescent="0.3">
      <c r="E37" t="str">
        <v>Norway</v>
      </c>
      <c r="F37">
        <f>COUNTIF(jobs[job_country],$E37)</f>
        <v>22</v>
      </c>
      <c r="G37" t="str">
        <v>Czechia</v>
      </c>
      <c r="H37">
        <v>39</v>
      </c>
    </row>
    <row r="38" spans="5:8" x14ac:dyDescent="0.3">
      <c r="E38" t="str">
        <v>Costa Rica</v>
      </c>
      <c r="F38">
        <f>COUNTIF(jobs[job_country],$E38)</f>
        <v>46</v>
      </c>
      <c r="G38" t="str">
        <v>Argentina</v>
      </c>
      <c r="H38">
        <v>36</v>
      </c>
    </row>
    <row r="39" spans="5:8" x14ac:dyDescent="0.3">
      <c r="E39" t="str">
        <v>Taiwan</v>
      </c>
      <c r="F39">
        <f>COUNTIF(jobs[job_country],$E39)</f>
        <v>30</v>
      </c>
      <c r="G39" t="str">
        <v>Bulgaria</v>
      </c>
      <c r="H39">
        <v>35</v>
      </c>
    </row>
    <row r="40" spans="5:8" x14ac:dyDescent="0.3">
      <c r="E40" t="str">
        <v>Colombia</v>
      </c>
      <c r="F40">
        <f>COUNTIF(jobs[job_country],$E40)</f>
        <v>72</v>
      </c>
      <c r="G40" t="str">
        <v>Japan</v>
      </c>
      <c r="H40">
        <v>35</v>
      </c>
    </row>
    <row r="41" spans="5:8" x14ac:dyDescent="0.3">
      <c r="E41" t="str">
        <v>Sweden</v>
      </c>
      <c r="F41">
        <f>COUNTIF(jobs[job_country],$E41)</f>
        <v>47</v>
      </c>
      <c r="G41" t="str">
        <v>Ukraine</v>
      </c>
      <c r="H41">
        <v>32</v>
      </c>
    </row>
    <row r="42" spans="5:8" x14ac:dyDescent="0.3">
      <c r="E42" t="str">
        <v>Romania</v>
      </c>
      <c r="F42">
        <f>COUNTIF(jobs[job_country],$E42)</f>
        <v>39</v>
      </c>
      <c r="G42" t="str">
        <v>Taiwan</v>
      </c>
      <c r="H42">
        <v>30</v>
      </c>
    </row>
    <row r="43" spans="5:8" x14ac:dyDescent="0.3">
      <c r="E43" t="str">
        <v>Japan</v>
      </c>
      <c r="F43">
        <f>COUNTIF(jobs[job_country],$E43)</f>
        <v>35</v>
      </c>
      <c r="G43" t="str">
        <v>New Zealand</v>
      </c>
      <c r="H43">
        <v>27</v>
      </c>
    </row>
    <row r="44" spans="5:8" x14ac:dyDescent="0.3">
      <c r="E44" t="str">
        <v>South Korea</v>
      </c>
      <c r="F44">
        <f>COUNTIF(jobs[job_country],$E44)</f>
        <v>65</v>
      </c>
      <c r="G44" t="str">
        <v>Finland</v>
      </c>
      <c r="H44">
        <v>26</v>
      </c>
    </row>
    <row r="45" spans="5:8" x14ac:dyDescent="0.3">
      <c r="E45" t="str">
        <v>Switzerland</v>
      </c>
      <c r="F45">
        <f>COUNTIF(jobs[job_country],$E45)</f>
        <v>54</v>
      </c>
      <c r="G45" t="str">
        <v>Pakistan</v>
      </c>
      <c r="H45">
        <v>26</v>
      </c>
    </row>
    <row r="46" spans="5:8" x14ac:dyDescent="0.3">
      <c r="E46" t="str">
        <v>South Africa</v>
      </c>
      <c r="F46">
        <f>COUNTIF(jobs[job_country],$E46)</f>
        <v>91</v>
      </c>
      <c r="G46" t="str">
        <v>United Arab Emirates</v>
      </c>
      <c r="H46">
        <v>26</v>
      </c>
    </row>
    <row r="47" spans="5:8" x14ac:dyDescent="0.3">
      <c r="E47" t="str">
        <v>Malaysia</v>
      </c>
      <c r="F47">
        <f>COUNTIF(jobs[job_country],$E47)</f>
        <v>61</v>
      </c>
      <c r="G47" t="str">
        <v>Estonia</v>
      </c>
      <c r="H47">
        <v>24</v>
      </c>
    </row>
    <row r="48" spans="5:8" x14ac:dyDescent="0.3">
      <c r="E48" t="str">
        <v>Egypt</v>
      </c>
      <c r="F48">
        <f>COUNTIF(jobs[job_country],$E48)</f>
        <v>20</v>
      </c>
      <c r="G48" t="str">
        <v>Turkey</v>
      </c>
      <c r="H48">
        <v>24</v>
      </c>
    </row>
    <row r="49" spans="5:8" x14ac:dyDescent="0.3">
      <c r="E49" t="str">
        <v>Turkey</v>
      </c>
      <c r="F49">
        <f>COUNTIF(jobs[job_country],$E49)</f>
        <v>24</v>
      </c>
      <c r="G49" t="str">
        <v>Norway</v>
      </c>
      <c r="H49">
        <v>22</v>
      </c>
    </row>
    <row r="50" spans="5:8" x14ac:dyDescent="0.3">
      <c r="E50" t="str">
        <v>Ireland</v>
      </c>
      <c r="F50">
        <f>COUNTIF(jobs[job_country],$E50)</f>
        <v>53</v>
      </c>
      <c r="G50" t="str">
        <v>Bahamas</v>
      </c>
      <c r="H50">
        <v>22</v>
      </c>
    </row>
    <row r="51" spans="5:8" x14ac:dyDescent="0.3">
      <c r="E51" t="str">
        <v>Italy</v>
      </c>
      <c r="F51">
        <f>COUNTIF(jobs[job_country],$E51)</f>
        <v>48</v>
      </c>
      <c r="G51" t="str">
        <v>Egypt</v>
      </c>
      <c r="H51">
        <v>20</v>
      </c>
    </row>
    <row r="52" spans="5:8" x14ac:dyDescent="0.3">
      <c r="E52" t="str">
        <v>Kenya</v>
      </c>
      <c r="F52">
        <f>COUNTIF(jobs[job_country],$E52)</f>
        <v>8</v>
      </c>
      <c r="G52" t="str">
        <v>Croatia</v>
      </c>
      <c r="H52">
        <v>19</v>
      </c>
    </row>
    <row r="53" spans="5:8" x14ac:dyDescent="0.3">
      <c r="E53" t="str">
        <v>Thailand</v>
      </c>
      <c r="F53">
        <f>COUNTIF(jobs[job_country],$E53)</f>
        <v>54</v>
      </c>
      <c r="G53" t="str">
        <v>Hong Kong</v>
      </c>
      <c r="H53">
        <v>19</v>
      </c>
    </row>
    <row r="54" spans="5:8" x14ac:dyDescent="0.3">
      <c r="E54" t="str">
        <v>Slovakia</v>
      </c>
      <c r="F54">
        <f>COUNTIF(jobs[job_country],$E54)</f>
        <v>16</v>
      </c>
      <c r="G54" t="str">
        <v>Austria</v>
      </c>
      <c r="H54">
        <v>19</v>
      </c>
    </row>
    <row r="55" spans="5:8" x14ac:dyDescent="0.3">
      <c r="E55" t="str">
        <v>Nigeria</v>
      </c>
      <c r="F55">
        <f>COUNTIF(jobs[job_country],$E55)</f>
        <v>13</v>
      </c>
      <c r="G55" t="str">
        <v>Serbia</v>
      </c>
      <c r="H55">
        <v>18</v>
      </c>
    </row>
    <row r="56" spans="5:8" x14ac:dyDescent="0.3">
      <c r="E56" t="str">
        <v>Austria</v>
      </c>
      <c r="F56">
        <f>COUNTIF(jobs[job_country],$E56)</f>
        <v>19</v>
      </c>
      <c r="G56" t="str">
        <v>Denmark</v>
      </c>
      <c r="H56">
        <v>18</v>
      </c>
    </row>
    <row r="57" spans="5:8" x14ac:dyDescent="0.3">
      <c r="E57" t="str">
        <v>Bangladesh</v>
      </c>
      <c r="F57">
        <f>COUNTIF(jobs[job_country],$E57)</f>
        <v>3</v>
      </c>
      <c r="G57" t="str">
        <v>Sri Lanka</v>
      </c>
      <c r="H57">
        <v>17</v>
      </c>
    </row>
    <row r="58" spans="5:8" x14ac:dyDescent="0.3">
      <c r="E58" t="str">
        <v>Cambodia</v>
      </c>
      <c r="F58">
        <f>COUNTIF(jobs[job_country],$E58)</f>
        <v>1</v>
      </c>
      <c r="G58" t="str">
        <v>Slovakia</v>
      </c>
      <c r="H58">
        <v>16</v>
      </c>
    </row>
    <row r="59" spans="5:8" x14ac:dyDescent="0.3">
      <c r="E59" t="str">
        <v>Vietnam</v>
      </c>
      <c r="F59">
        <f>COUNTIF(jobs[job_country],$E59)</f>
        <v>55</v>
      </c>
      <c r="G59" t="str">
        <v>Luxembourg</v>
      </c>
      <c r="H59">
        <v>14</v>
      </c>
    </row>
    <row r="60" spans="5:8" x14ac:dyDescent="0.3">
      <c r="E60" t="str">
        <v>Czechia</v>
      </c>
      <c r="F60">
        <f>COUNTIF(jobs[job_country],$E60)</f>
        <v>39</v>
      </c>
      <c r="G60" t="str">
        <v>Nigeria</v>
      </c>
      <c r="H60">
        <v>13</v>
      </c>
    </row>
    <row r="61" spans="5:8" x14ac:dyDescent="0.3">
      <c r="E61" t="str">
        <v>Congo, Democratic Republic of the</v>
      </c>
      <c r="F61">
        <f>COUNTIF(jobs[job_country],$E61)</f>
        <v>3</v>
      </c>
      <c r="G61" t="str">
        <v>Morocco</v>
      </c>
      <c r="H61">
        <v>13</v>
      </c>
    </row>
    <row r="62" spans="5:8" x14ac:dyDescent="0.3">
      <c r="E62" t="str">
        <v>Kazakhstan</v>
      </c>
      <c r="F62">
        <f>COUNTIF(jobs[job_country],$E62)</f>
        <v>11</v>
      </c>
      <c r="G62" t="str">
        <v>Guam</v>
      </c>
      <c r="H62">
        <v>13</v>
      </c>
    </row>
    <row r="63" spans="5:8" x14ac:dyDescent="0.3">
      <c r="E63" t="str">
        <v>Chile</v>
      </c>
      <c r="F63">
        <f>COUNTIF(jobs[job_country],$E63)</f>
        <v>12</v>
      </c>
      <c r="G63" t="str">
        <v>Chile</v>
      </c>
      <c r="H63">
        <v>12</v>
      </c>
    </row>
    <row r="64" spans="5:8" x14ac:dyDescent="0.3">
      <c r="E64" t="str">
        <v>New Zealand</v>
      </c>
      <c r="F64">
        <f>COUNTIF(jobs[job_country],$E64)</f>
        <v>27</v>
      </c>
      <c r="G64" t="str">
        <v>Kazakhstan</v>
      </c>
      <c r="H64">
        <v>11</v>
      </c>
    </row>
    <row r="65" spans="5:8" x14ac:dyDescent="0.3">
      <c r="E65" t="str">
        <v>Cameroon</v>
      </c>
      <c r="F65">
        <f>COUNTIF(jobs[job_country],$E65)</f>
        <v>1</v>
      </c>
      <c r="G65" t="str">
        <v>Cyprus</v>
      </c>
      <c r="H65">
        <v>10</v>
      </c>
    </row>
    <row r="66" spans="5:8" x14ac:dyDescent="0.3">
      <c r="E66" t="str">
        <v>Puerto Rico</v>
      </c>
      <c r="F66">
        <f>COUNTIF(jobs[job_country],$E66)</f>
        <v>47</v>
      </c>
      <c r="G66" t="str">
        <v>Lithuania</v>
      </c>
      <c r="H66">
        <v>10</v>
      </c>
    </row>
    <row r="67" spans="5:8" x14ac:dyDescent="0.3">
      <c r="E67" t="str">
        <v>Pakistan</v>
      </c>
      <c r="F67">
        <f>COUNTIF(jobs[job_country],$E67)</f>
        <v>26</v>
      </c>
      <c r="G67" t="str">
        <v>Peru</v>
      </c>
      <c r="H67">
        <v>9</v>
      </c>
    </row>
    <row r="68" spans="5:8" x14ac:dyDescent="0.3">
      <c r="E68" t="str">
        <v>Sri Lanka</v>
      </c>
      <c r="F68">
        <f>COUNTIF(jobs[job_country],$E68)</f>
        <v>17</v>
      </c>
      <c r="G68" t="str">
        <v>Kenya</v>
      </c>
      <c r="H68">
        <v>8</v>
      </c>
    </row>
    <row r="69" spans="5:8" x14ac:dyDescent="0.3">
      <c r="E69" t="str">
        <v>Albania</v>
      </c>
      <c r="F69">
        <f>COUNTIF(jobs[job_country],$E69)</f>
        <v>5</v>
      </c>
      <c r="G69" t="str">
        <v>U.S. Virgin Islands</v>
      </c>
      <c r="H69">
        <v>8</v>
      </c>
    </row>
    <row r="70" spans="5:8" x14ac:dyDescent="0.3">
      <c r="E70" t="str">
        <v>Zimbabwe</v>
      </c>
      <c r="F70">
        <f>COUNTIF(jobs[job_country],$E70)</f>
        <v>4</v>
      </c>
      <c r="G70" t="str">
        <v>Slovenia</v>
      </c>
      <c r="H70">
        <v>8</v>
      </c>
    </row>
    <row r="71" spans="5:8" x14ac:dyDescent="0.3">
      <c r="E71" t="str">
        <v>United Arab Emirates</v>
      </c>
      <c r="F71">
        <f>COUNTIF(jobs[job_country],$E71)</f>
        <v>26</v>
      </c>
      <c r="G71" t="str">
        <v>Mauritius</v>
      </c>
      <c r="H71">
        <v>7</v>
      </c>
    </row>
    <row r="72" spans="5:8" x14ac:dyDescent="0.3">
      <c r="E72" t="str">
        <v>U.S. Virgin Islands</v>
      </c>
      <c r="F72">
        <f>COUNTIF(jobs[job_country],$E72)</f>
        <v>8</v>
      </c>
      <c r="G72" t="str">
        <v>Malta</v>
      </c>
      <c r="H72">
        <v>7</v>
      </c>
    </row>
    <row r="73" spans="5:8" x14ac:dyDescent="0.3">
      <c r="E73" t="str">
        <v>Gambia</v>
      </c>
      <c r="F73">
        <f>COUNTIF(jobs[job_country],$E73)</f>
        <v>1</v>
      </c>
      <c r="G73" t="str">
        <v>Namibia</v>
      </c>
      <c r="H73">
        <v>7</v>
      </c>
    </row>
    <row r="74" spans="5:8" x14ac:dyDescent="0.3">
      <c r="E74" t="str">
        <v>Jordan</v>
      </c>
      <c r="F74">
        <f>COUNTIF(jobs[job_country],$E74)</f>
        <v>2</v>
      </c>
      <c r="G74" t="str">
        <v>Albania</v>
      </c>
      <c r="H74">
        <v>5</v>
      </c>
    </row>
    <row r="75" spans="5:8" x14ac:dyDescent="0.3">
      <c r="E75" t="str">
        <v>Belarus</v>
      </c>
      <c r="F75">
        <f>COUNTIF(jobs[job_country],$E75)</f>
        <v>2</v>
      </c>
      <c r="G75" t="str">
        <v>Latvia</v>
      </c>
      <c r="H75">
        <v>5</v>
      </c>
    </row>
    <row r="76" spans="5:8" x14ac:dyDescent="0.3">
      <c r="E76" t="str">
        <v>Mauritius</v>
      </c>
      <c r="F76">
        <f>COUNTIF(jobs[job_country],$E76)</f>
        <v>7</v>
      </c>
      <c r="G76" t="str">
        <v>Armenia</v>
      </c>
      <c r="H76">
        <v>5</v>
      </c>
    </row>
    <row r="77" spans="5:8" x14ac:dyDescent="0.3">
      <c r="E77" t="str">
        <v>Denmark</v>
      </c>
      <c r="F77">
        <f>COUNTIF(jobs[job_country],$E77)</f>
        <v>18</v>
      </c>
      <c r="G77" t="str">
        <v>Tunisia</v>
      </c>
      <c r="H77">
        <v>5</v>
      </c>
    </row>
    <row r="78" spans="5:8" x14ac:dyDescent="0.3">
      <c r="E78" t="str">
        <v>Malta</v>
      </c>
      <c r="F78">
        <f>COUNTIF(jobs[job_country],$E78)</f>
        <v>7</v>
      </c>
      <c r="G78" t="str">
        <v>Algeria</v>
      </c>
      <c r="H78">
        <v>4</v>
      </c>
    </row>
    <row r="79" spans="5:8" x14ac:dyDescent="0.3">
      <c r="E79" t="str">
        <v>Latvia</v>
      </c>
      <c r="F79">
        <f>COUNTIF(jobs[job_country],$E79)</f>
        <v>5</v>
      </c>
      <c r="G79" t="str">
        <v>Zimbabwe</v>
      </c>
      <c r="H79">
        <v>4</v>
      </c>
    </row>
    <row r="80" spans="5:8" x14ac:dyDescent="0.3">
      <c r="E80" t="str">
        <v>Lithuania</v>
      </c>
      <c r="F80">
        <f>COUNTIF(jobs[job_country],$E80)</f>
        <v>10</v>
      </c>
      <c r="G80" t="str">
        <v>Panama</v>
      </c>
      <c r="H80">
        <v>4</v>
      </c>
    </row>
    <row r="81" spans="5:8" x14ac:dyDescent="0.3">
      <c r="E81" t="str">
        <v>Peru</v>
      </c>
      <c r="F81">
        <f>COUNTIF(jobs[job_country],$E81)</f>
        <v>9</v>
      </c>
      <c r="G81" t="str">
        <v>Russia</v>
      </c>
      <c r="H81">
        <v>4</v>
      </c>
    </row>
    <row r="82" spans="5:8" x14ac:dyDescent="0.3">
      <c r="E82" t="str">
        <v>Côte d'Ivoire</v>
      </c>
      <c r="F82">
        <f>COUNTIF(jobs[job_country],$E82)</f>
        <v>2</v>
      </c>
      <c r="G82" t="str">
        <v>El Salvador</v>
      </c>
      <c r="H82">
        <v>4</v>
      </c>
    </row>
    <row r="83" spans="5:8" x14ac:dyDescent="0.3">
      <c r="E83" t="str">
        <v>Paraguay</v>
      </c>
      <c r="F83">
        <f>COUNTIF(jobs[job_country],$E83)</f>
        <v>3</v>
      </c>
      <c r="G83" t="str">
        <v>Brunei</v>
      </c>
      <c r="H83">
        <v>4</v>
      </c>
    </row>
    <row r="84" spans="5:8" x14ac:dyDescent="0.3">
      <c r="E84" t="str">
        <v>Morocco</v>
      </c>
      <c r="F84">
        <f>COUNTIF(jobs[job_country],$E84)</f>
        <v>13</v>
      </c>
      <c r="G84" t="str">
        <v>Jamaica</v>
      </c>
      <c r="H84">
        <v>3</v>
      </c>
    </row>
    <row r="85" spans="5:8" x14ac:dyDescent="0.3">
      <c r="E85" t="str">
        <v>Nepal</v>
      </c>
      <c r="F85">
        <f>COUNTIF(jobs[job_country],$E85)</f>
        <v>3</v>
      </c>
      <c r="G85" t="str">
        <v>Bangladesh</v>
      </c>
      <c r="H85">
        <v>3</v>
      </c>
    </row>
    <row r="86" spans="5:8" x14ac:dyDescent="0.3">
      <c r="E86" t="str">
        <v>Armenia</v>
      </c>
      <c r="F86">
        <f>COUNTIF(jobs[job_country],$E86)</f>
        <v>5</v>
      </c>
      <c r="G86" t="str">
        <v>Congo, Democratic Republic of the</v>
      </c>
      <c r="H86">
        <v>3</v>
      </c>
    </row>
    <row r="87" spans="5:8" x14ac:dyDescent="0.3">
      <c r="E87" t="str">
        <v>Bahamas</v>
      </c>
      <c r="F87">
        <f>COUNTIF(jobs[job_country],$E87)</f>
        <v>22</v>
      </c>
      <c r="G87" t="str">
        <v>Paraguay</v>
      </c>
      <c r="H87">
        <v>3</v>
      </c>
    </row>
    <row r="88" spans="5:8" x14ac:dyDescent="0.3">
      <c r="E88" t="str">
        <v>Guatemala</v>
      </c>
      <c r="F88">
        <f>COUNTIF(jobs[job_country],$E88)</f>
        <v>3</v>
      </c>
      <c r="G88" t="str">
        <v>Nepal</v>
      </c>
      <c r="H88">
        <v>3</v>
      </c>
    </row>
    <row r="89" spans="5:8" x14ac:dyDescent="0.3">
      <c r="E89" t="str">
        <v>Panama</v>
      </c>
      <c r="F89">
        <f>COUNTIF(jobs[job_country],$E89)</f>
        <v>4</v>
      </c>
      <c r="G89" t="str">
        <v>Guatemala</v>
      </c>
      <c r="H89">
        <v>3</v>
      </c>
    </row>
    <row r="90" spans="5:8" x14ac:dyDescent="0.3">
      <c r="E90" t="str">
        <v>Russia</v>
      </c>
      <c r="F90">
        <f>COUNTIF(jobs[job_country],$E90)</f>
        <v>4</v>
      </c>
      <c r="G90" t="str">
        <v>China</v>
      </c>
      <c r="H90">
        <v>3</v>
      </c>
    </row>
    <row r="91" spans="5:8" x14ac:dyDescent="0.3">
      <c r="E91" t="str">
        <v>Namibia</v>
      </c>
      <c r="F91">
        <f>COUNTIF(jobs[job_country],$E91)</f>
        <v>7</v>
      </c>
      <c r="G91" t="str">
        <v>Uganda</v>
      </c>
      <c r="H91">
        <v>3</v>
      </c>
    </row>
    <row r="92" spans="5:8" x14ac:dyDescent="0.3">
      <c r="E92" t="str">
        <v>Senegal</v>
      </c>
      <c r="F92">
        <f>COUNTIF(jobs[job_country],$E92)</f>
        <v>1</v>
      </c>
      <c r="G92" t="str">
        <v>Macedonia (FYROM)</v>
      </c>
      <c r="H92">
        <v>3</v>
      </c>
    </row>
    <row r="93" spans="5:8" x14ac:dyDescent="0.3">
      <c r="E93" t="str">
        <v>Slovenia</v>
      </c>
      <c r="F93">
        <f>COUNTIF(jobs[job_country],$E93)</f>
        <v>8</v>
      </c>
      <c r="G93" t="str">
        <v>Ghana</v>
      </c>
      <c r="H93">
        <v>2</v>
      </c>
    </row>
    <row r="94" spans="5:8" x14ac:dyDescent="0.3">
      <c r="E94" t="str">
        <v>Azerbaijan</v>
      </c>
      <c r="F94">
        <f>COUNTIF(jobs[job_country],$E94)</f>
        <v>1</v>
      </c>
      <c r="G94" t="str">
        <v>Jordan</v>
      </c>
      <c r="H94">
        <v>2</v>
      </c>
    </row>
    <row r="95" spans="5:8" x14ac:dyDescent="0.3">
      <c r="E95" t="str">
        <v>Ecuador</v>
      </c>
      <c r="F95">
        <f>COUNTIF(jobs[job_country],$E95)</f>
        <v>1</v>
      </c>
      <c r="G95" t="str">
        <v>Belarus</v>
      </c>
      <c r="H95">
        <v>2</v>
      </c>
    </row>
    <row r="96" spans="5:8" x14ac:dyDescent="0.3">
      <c r="E96" t="str">
        <v>Zambia</v>
      </c>
      <c r="F96">
        <f>COUNTIF(jobs[job_country],$E96)</f>
        <v>1</v>
      </c>
      <c r="G96" t="str">
        <v>Côte d'Ivoire</v>
      </c>
      <c r="H96">
        <v>2</v>
      </c>
    </row>
    <row r="97" spans="5:8" x14ac:dyDescent="0.3">
      <c r="E97" t="str">
        <v>Tunisia</v>
      </c>
      <c r="F97">
        <f>COUNTIF(jobs[job_country],$E97)</f>
        <v>5</v>
      </c>
      <c r="G97" t="str">
        <v>Lebanon</v>
      </c>
      <c r="H97">
        <v>2</v>
      </c>
    </row>
    <row r="98" spans="5:8" x14ac:dyDescent="0.3">
      <c r="E98" t="str">
        <v>Guam</v>
      </c>
      <c r="F98">
        <f>COUNTIF(jobs[job_country],$E98)</f>
        <v>13</v>
      </c>
      <c r="G98" t="str">
        <v>Montenegro</v>
      </c>
      <c r="H98">
        <v>2</v>
      </c>
    </row>
    <row r="99" spans="5:8" x14ac:dyDescent="0.3">
      <c r="E99" t="str">
        <v>El Salvador</v>
      </c>
      <c r="F99">
        <f>COUNTIF(jobs[job_country],$E99)</f>
        <v>4</v>
      </c>
      <c r="G99" t="str">
        <v>Venezuela</v>
      </c>
      <c r="H99">
        <v>2</v>
      </c>
    </row>
    <row r="100" spans="5:8" x14ac:dyDescent="0.3">
      <c r="E100" t="str">
        <v>Lebanon</v>
      </c>
      <c r="F100">
        <f>COUNTIF(jobs[job_country],$E100)</f>
        <v>2</v>
      </c>
      <c r="G100" t="str">
        <v>Bolivia</v>
      </c>
      <c r="H100">
        <v>2</v>
      </c>
    </row>
    <row r="101" spans="5:8" x14ac:dyDescent="0.3">
      <c r="E101" t="str">
        <v>Montenegro</v>
      </c>
      <c r="F101">
        <f>COUNTIF(jobs[job_country],$E101)</f>
        <v>2</v>
      </c>
      <c r="G101" t="str">
        <v>Uruguay</v>
      </c>
      <c r="H101">
        <v>2</v>
      </c>
    </row>
    <row r="102" spans="5:8" x14ac:dyDescent="0.3">
      <c r="E102" t="str">
        <v>Dominican Republic</v>
      </c>
      <c r="F102">
        <f>COUNTIF(jobs[job_country],$E102)</f>
        <v>1</v>
      </c>
      <c r="G102" t="str">
        <v>Cambodia</v>
      </c>
      <c r="H102">
        <v>1</v>
      </c>
    </row>
    <row r="103" spans="5:8" x14ac:dyDescent="0.3">
      <c r="E103" t="str">
        <v>Benin</v>
      </c>
      <c r="F103">
        <f>COUNTIF(jobs[job_country],$E103)</f>
        <v>1</v>
      </c>
      <c r="G103" t="str">
        <v>Cameroon</v>
      </c>
      <c r="H103">
        <v>1</v>
      </c>
    </row>
    <row r="104" spans="5:8" x14ac:dyDescent="0.3">
      <c r="E104" t="str">
        <v>Honduras</v>
      </c>
      <c r="F104">
        <f>COUNTIF(jobs[job_country],$E104)</f>
        <v>1</v>
      </c>
      <c r="G104" t="str">
        <v>Gambia</v>
      </c>
      <c r="H104">
        <v>1</v>
      </c>
    </row>
    <row r="105" spans="5:8" x14ac:dyDescent="0.3">
      <c r="E105" t="str">
        <v>China</v>
      </c>
      <c r="F105">
        <f>COUNTIF(jobs[job_country],$E105)</f>
        <v>3</v>
      </c>
      <c r="G105" t="str">
        <v>Senegal</v>
      </c>
      <c r="H105">
        <v>1</v>
      </c>
    </row>
    <row r="106" spans="5:8" x14ac:dyDescent="0.3">
      <c r="E106" t="str">
        <v>Venezuela</v>
      </c>
      <c r="F106">
        <f>COUNTIF(jobs[job_country],$E106)</f>
        <v>2</v>
      </c>
      <c r="G106" t="str">
        <v>Azerbaijan</v>
      </c>
      <c r="H106">
        <v>1</v>
      </c>
    </row>
    <row r="107" spans="5:8" x14ac:dyDescent="0.3">
      <c r="E107" t="str">
        <v>Brunei</v>
      </c>
      <c r="F107">
        <f>COUNTIF(jobs[job_country],$E107)</f>
        <v>4</v>
      </c>
      <c r="G107" t="str">
        <v>Ecuador</v>
      </c>
      <c r="H107">
        <v>1</v>
      </c>
    </row>
    <row r="108" spans="5:8" x14ac:dyDescent="0.3">
      <c r="E108" t="str">
        <v>Bosnia and Herzegovina</v>
      </c>
      <c r="F108">
        <f>COUNTIF(jobs[job_country],$E108)</f>
        <v>1</v>
      </c>
      <c r="G108" t="str">
        <v>Zambia</v>
      </c>
      <c r="H108">
        <v>1</v>
      </c>
    </row>
    <row r="109" spans="5:8" x14ac:dyDescent="0.3">
      <c r="E109" t="str">
        <v>Uganda</v>
      </c>
      <c r="F109">
        <f>COUNTIF(jobs[job_country],$E109)</f>
        <v>3</v>
      </c>
      <c r="G109" t="str">
        <v>Dominican Republic</v>
      </c>
      <c r="H109">
        <v>1</v>
      </c>
    </row>
    <row r="110" spans="5:8" x14ac:dyDescent="0.3">
      <c r="E110" t="str">
        <v>Bolivia</v>
      </c>
      <c r="F110">
        <f>COUNTIF(jobs[job_country],$E110)</f>
        <v>2</v>
      </c>
      <c r="G110" t="str">
        <v>Benin</v>
      </c>
      <c r="H110">
        <v>1</v>
      </c>
    </row>
    <row r="111" spans="5:8" x14ac:dyDescent="0.3">
      <c r="E111" t="str">
        <v>Macedonia (FYROM)</v>
      </c>
      <c r="F111">
        <f>COUNTIF(jobs[job_country],$E111)</f>
        <v>3</v>
      </c>
      <c r="G111" t="str">
        <v>Honduras</v>
      </c>
      <c r="H111">
        <v>1</v>
      </c>
    </row>
    <row r="112" spans="5:8" x14ac:dyDescent="0.3">
      <c r="E112" t="str">
        <v>Nicaragua</v>
      </c>
      <c r="F112">
        <f>COUNTIF(jobs[job_country],$E112)</f>
        <v>1</v>
      </c>
      <c r="G112" t="str">
        <v>Bosnia and Herzegovina</v>
      </c>
      <c r="H112">
        <v>1</v>
      </c>
    </row>
    <row r="113" spans="5:8" x14ac:dyDescent="0.3">
      <c r="E113" t="str">
        <v>Uruguay</v>
      </c>
      <c r="F113">
        <f>COUNTIF(jobs[job_country],$E113)</f>
        <v>2</v>
      </c>
      <c r="G113" t="str">
        <v>Nicaragua</v>
      </c>
      <c r="H113">
        <v>1</v>
      </c>
    </row>
  </sheetData>
  <mergeCells count="3">
    <mergeCell ref="B1:C1"/>
    <mergeCell ref="G2:H2"/>
    <mergeCell ref="E1:H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49ED2-EE8C-434C-BE9B-913B66429EEA}">
  <dimension ref="D1:N7"/>
  <sheetViews>
    <sheetView showGridLines="0" tabSelected="1" zoomScale="64" zoomScaleNormal="82" workbookViewId="0">
      <selection activeCell="G5" sqref="G5"/>
    </sheetView>
  </sheetViews>
  <sheetFormatPr defaultRowHeight="14.4" x14ac:dyDescent="0.3"/>
  <cols>
    <col min="4" max="4" width="21.44140625" bestFit="1" customWidth="1"/>
    <col min="5" max="5" width="32.88671875" customWidth="1"/>
    <col min="6" max="6" width="39" customWidth="1"/>
    <col min="7" max="7" width="23.21875" bestFit="1" customWidth="1"/>
    <col min="10" max="10" width="18.77734375" customWidth="1"/>
    <col min="11" max="11" width="11.77734375" customWidth="1"/>
  </cols>
  <sheetData>
    <row r="1" spans="4:14" ht="15" thickBot="1" x14ac:dyDescent="0.35">
      <c r="E1" s="23" t="s">
        <v>44148</v>
      </c>
      <c r="F1" s="23"/>
      <c r="G1" s="23"/>
      <c r="H1" s="23"/>
      <c r="I1" s="23"/>
      <c r="J1" s="23"/>
      <c r="K1" s="23"/>
      <c r="L1" s="23"/>
      <c r="M1" s="23"/>
      <c r="N1" s="23"/>
    </row>
    <row r="2" spans="4:14" ht="15.6" thickTop="1" thickBot="1" x14ac:dyDescent="0.35">
      <c r="E2" s="23"/>
      <c r="F2" s="23"/>
      <c r="G2" s="23"/>
      <c r="H2" s="23"/>
      <c r="I2" s="23"/>
      <c r="J2" s="23"/>
      <c r="K2" s="23"/>
      <c r="L2" s="23"/>
      <c r="M2" s="23"/>
      <c r="N2" s="23"/>
    </row>
    <row r="3" spans="4:14" ht="15" thickTop="1" x14ac:dyDescent="0.3"/>
    <row r="4" spans="4:14" ht="21" x14ac:dyDescent="0.4">
      <c r="D4" s="16" t="s">
        <v>44127</v>
      </c>
      <c r="G4" s="16" t="s">
        <v>44140</v>
      </c>
      <c r="K4" s="16" t="s">
        <v>44141</v>
      </c>
    </row>
    <row r="5" spans="4:14" ht="18" x14ac:dyDescent="0.35">
      <c r="D5" s="18" t="s">
        <v>2</v>
      </c>
      <c r="G5" s="18" t="s">
        <v>116</v>
      </c>
      <c r="H5" s="17"/>
      <c r="K5" s="18" t="s">
        <v>141</v>
      </c>
    </row>
    <row r="7" spans="4:14" x14ac:dyDescent="0.3">
      <c r="J7" s="17"/>
      <c r="K7" s="17"/>
    </row>
  </sheetData>
  <sheetProtection sheet="1" objects="1" scenarios="1" selectLockedCells="1"/>
  <mergeCells count="1">
    <mergeCell ref="E1:N2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4E84FE7E-9651-43D2-A08C-4D9FB8D7E77D}">
          <x14:formula1>
            <xm:f>job_title!$D$4:$D$13</xm:f>
          </x14:formula1>
          <xm:sqref>D5</xm:sqref>
        </x14:dataValidation>
        <x14:dataValidation type="list" allowBlank="1" showInputMessage="1" showErrorMessage="1" xr:uid="{D1F4E28E-846D-4A7C-B248-2D4154767690}">
          <x14:formula1>
            <xm:f>job_country!$C$2:$C$112</xm:f>
          </x14:formula1>
          <xm:sqref>G5</xm:sqref>
        </x14:dataValidation>
        <x14:dataValidation type="list" allowBlank="1" showInputMessage="1" showErrorMessage="1" xr:uid="{36F0A8F5-86DB-46C8-9D75-9329DB3C3D8B}">
          <x14:formula1>
            <xm:f>job_type!$B$2:$B$6</xm:f>
          </x14:formula1>
          <xm:sqref>K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BB745-31A6-4D49-863D-FF0D2E6827BF}">
  <dimension ref="A1:E594"/>
  <sheetViews>
    <sheetView workbookViewId="0">
      <selection activeCell="G6" sqref="G6"/>
    </sheetView>
  </sheetViews>
  <sheetFormatPr defaultRowHeight="14.4" x14ac:dyDescent="0.3"/>
  <cols>
    <col min="1" max="1" width="22.88671875" customWidth="1"/>
    <col min="2" max="2" width="68" bestFit="1" customWidth="1"/>
    <col min="4" max="4" width="68" bestFit="1" customWidth="1"/>
    <col min="5" max="5" width="5" bestFit="1" customWidth="1"/>
  </cols>
  <sheetData>
    <row r="1" spans="1:5" x14ac:dyDescent="0.3">
      <c r="A1" t="s">
        <v>44147</v>
      </c>
    </row>
    <row r="2" spans="1:5" x14ac:dyDescent="0.3">
      <c r="A2" t="str" cm="1">
        <f t="array" ref="A2:A594">_xlfn.UNIQUE(jobs[job_via])</f>
        <v>via ZipRecruiter</v>
      </c>
      <c r="B2" t="str">
        <f>SUBSTITUTE(A2,"via ", "")</f>
        <v>ZipRecruiter</v>
      </c>
      <c r="C2">
        <f>COUNTIFS(jobs[job_via],A2,jobs[job_title_short],job_title,jobs[job_country],job_country,jobs[job_schedule_type], job_type)</f>
        <v>316</v>
      </c>
      <c r="D2" t="str" cm="1">
        <f t="array" ref="D2:E594">_xlfn._xlws.SORT(B2:C594,2,-1)</f>
        <v>Indeed</v>
      </c>
      <c r="E2">
        <v>961</v>
      </c>
    </row>
    <row r="3" spans="1:5" x14ac:dyDescent="0.3">
      <c r="A3" t="str">
        <v>via Indeed</v>
      </c>
      <c r="B3" t="str">
        <f t="shared" ref="B3:B66" si="0">SUBSTITUTE(A3,"via ", "")</f>
        <v>Indeed</v>
      </c>
      <c r="C3">
        <f>COUNTIFS(jobs[job_via],A3,jobs[job_title_short],job_title,jobs[job_country],job_country,jobs[job_schedule_type], job_type)</f>
        <v>961</v>
      </c>
      <c r="D3" t="str">
        <v>Ladders</v>
      </c>
      <c r="E3">
        <v>886</v>
      </c>
    </row>
    <row r="4" spans="1:5" x14ac:dyDescent="0.3">
      <c r="A4" t="str">
        <v>via Ai-Jobs.net</v>
      </c>
      <c r="B4" t="str">
        <f t="shared" si="0"/>
        <v>Ai-Jobs.net</v>
      </c>
      <c r="C4">
        <f>COUNTIFS(jobs[job_via],A4,jobs[job_title_short],job_title,jobs[job_country],job_country,jobs[job_schedule_type], job_type)</f>
        <v>224</v>
      </c>
      <c r="D4" t="str">
        <v>LinkedIn</v>
      </c>
      <c r="E4">
        <v>878</v>
      </c>
    </row>
    <row r="5" spans="1:5" x14ac:dyDescent="0.3">
      <c r="A5" t="str">
        <v>via Snagajob</v>
      </c>
      <c r="B5" t="str">
        <f t="shared" si="0"/>
        <v>Snagajob</v>
      </c>
      <c r="C5">
        <f>COUNTIFS(jobs[job_via],A5,jobs[job_title_short],job_title,jobs[job_country],job_country,jobs[job_schedule_type], job_type)</f>
        <v>304</v>
      </c>
      <c r="D5" t="str">
        <v>ZipRecruiter</v>
      </c>
      <c r="E5">
        <v>316</v>
      </c>
    </row>
    <row r="6" spans="1:5" x14ac:dyDescent="0.3">
      <c r="A6" t="str">
        <v>via LinkedIn</v>
      </c>
      <c r="B6" t="str">
        <f t="shared" si="0"/>
        <v>LinkedIn</v>
      </c>
      <c r="C6">
        <f>COUNTIFS(jobs[job_via],A6,jobs[job_title_short],job_title,jobs[job_country],job_country,jobs[job_schedule_type], job_type)</f>
        <v>878</v>
      </c>
      <c r="D6" t="str">
        <v>Snagajob</v>
      </c>
      <c r="E6">
        <v>304</v>
      </c>
    </row>
    <row r="7" spans="1:5" x14ac:dyDescent="0.3">
      <c r="A7" t="str">
        <v>via Hitmarker</v>
      </c>
      <c r="B7" t="str">
        <f t="shared" si="0"/>
        <v>Hitmarker</v>
      </c>
      <c r="C7">
        <f>COUNTIFS(jobs[job_via],A7,jobs[job_title_short],job_title,jobs[job_country],job_country,jobs[job_schedule_type], job_type)</f>
        <v>13</v>
      </c>
      <c r="D7" t="str">
        <v>Ai-Jobs.net</v>
      </c>
      <c r="E7">
        <v>224</v>
      </c>
    </row>
    <row r="8" spans="1:5" x14ac:dyDescent="0.3">
      <c r="A8" t="str">
        <v>via Ladders</v>
      </c>
      <c r="B8" t="str">
        <f t="shared" si="0"/>
        <v>Ladders</v>
      </c>
      <c r="C8">
        <f>COUNTIFS(jobs[job_via],A8,jobs[job_title_short],job_title,jobs[job_country],job_country,jobs[job_schedule_type], job_type)</f>
        <v>886</v>
      </c>
      <c r="D8" t="str">
        <v>IT JobServe</v>
      </c>
      <c r="E8">
        <v>157</v>
      </c>
    </row>
    <row r="9" spans="1:5" x14ac:dyDescent="0.3">
      <c r="A9" t="str">
        <v>via Federal Government Jobs</v>
      </c>
      <c r="B9" t="str">
        <f t="shared" si="0"/>
        <v>Federal Government Jobs</v>
      </c>
      <c r="C9">
        <f>COUNTIFS(jobs[job_via],A9,jobs[job_title_short],job_title,jobs[job_country],job_country,jobs[job_schedule_type], job_type)</f>
        <v>28</v>
      </c>
      <c r="D9" t="str">
        <v>Dice</v>
      </c>
      <c r="E9">
        <v>111</v>
      </c>
    </row>
    <row r="10" spans="1:5" x14ac:dyDescent="0.3">
      <c r="A10" t="str">
        <v>via SaluteMyJob</v>
      </c>
      <c r="B10" t="str">
        <f t="shared" si="0"/>
        <v>SaluteMyJob</v>
      </c>
      <c r="C10">
        <f>COUNTIFS(jobs[job_via],A10,jobs[job_title_short],job_title,jobs[job_country],job_country,jobs[job_schedule_type], job_type)</f>
        <v>0</v>
      </c>
      <c r="D10" t="str">
        <v>BeBee</v>
      </c>
      <c r="E10">
        <v>79</v>
      </c>
    </row>
    <row r="11" spans="1:5" x14ac:dyDescent="0.3">
      <c r="A11" t="str">
        <v>via JobAffairs4u.com</v>
      </c>
      <c r="B11" t="str">
        <f t="shared" si="0"/>
        <v>JobAffairs4u.com</v>
      </c>
      <c r="C11">
        <f>COUNTIFS(jobs[job_via],A11,jobs[job_title_short],job_title,jobs[job_country],job_country,jobs[job_schedule_type], job_type)</f>
        <v>0</v>
      </c>
      <c r="D11" t="str">
        <v>Built In</v>
      </c>
      <c r="E11">
        <v>75</v>
      </c>
    </row>
    <row r="12" spans="1:5" x14ac:dyDescent="0.3">
      <c r="A12" t="str">
        <v>via Las Vegas, NV - Geebo</v>
      </c>
      <c r="B12" t="str">
        <f t="shared" si="0"/>
        <v>Las Vegas, NV - Geebo</v>
      </c>
      <c r="C12">
        <f>COUNTIFS(jobs[job_via],A12,jobs[job_title_short],job_title,jobs[job_country],job_country,jobs[job_schedule_type], job_type)</f>
        <v>1</v>
      </c>
      <c r="D12" t="str">
        <v>JobServe</v>
      </c>
      <c r="E12">
        <v>74</v>
      </c>
    </row>
    <row r="13" spans="1:5" x14ac:dyDescent="0.3">
      <c r="A13" t="str">
        <v>via Motion Recruitment</v>
      </c>
      <c r="B13" t="str">
        <f t="shared" si="0"/>
        <v>Motion Recruitment</v>
      </c>
      <c r="C13">
        <f>COUNTIFS(jobs[job_via],A13,jobs[job_title_short],job_title,jobs[job_country],job_country,jobs[job_schedule_type], job_type)</f>
        <v>31</v>
      </c>
      <c r="D13" t="str">
        <v>Get.It</v>
      </c>
      <c r="E13">
        <v>55</v>
      </c>
    </row>
    <row r="14" spans="1:5" x14ac:dyDescent="0.3">
      <c r="A14" t="str">
        <v>via Dice</v>
      </c>
      <c r="B14" t="str">
        <f t="shared" si="0"/>
        <v>Dice</v>
      </c>
      <c r="C14">
        <f>COUNTIFS(jobs[job_via],A14,jobs[job_title_short],job_title,jobs[job_country],job_country,jobs[job_schedule_type], job_type)</f>
        <v>111</v>
      </c>
      <c r="D14" t="str">
        <v>Adzuna</v>
      </c>
      <c r="E14">
        <v>48</v>
      </c>
    </row>
    <row r="15" spans="1:5" x14ac:dyDescent="0.3">
      <c r="A15" t="str">
        <v>via JobServe</v>
      </c>
      <c r="B15" t="str">
        <f t="shared" si="0"/>
        <v>JobServe</v>
      </c>
      <c r="C15">
        <f>COUNTIFS(jobs[job_via],A15,jobs[job_title_short],job_title,jobs[job_country],job_country,jobs[job_schedule_type], job_type)</f>
        <v>74</v>
      </c>
      <c r="D15" t="str">
        <v>Talent.com</v>
      </c>
      <c r="E15">
        <v>40</v>
      </c>
    </row>
    <row r="16" spans="1:5" x14ac:dyDescent="0.3">
      <c r="A16" t="str">
        <v>via Get.It</v>
      </c>
      <c r="B16" t="str">
        <f t="shared" si="0"/>
        <v>Get.It</v>
      </c>
      <c r="C16">
        <f>COUNTIFS(jobs[job_via],A16,jobs[job_title_short],job_title,jobs[job_country],job_country,jobs[job_schedule_type], job_type)</f>
        <v>55</v>
      </c>
      <c r="D16" t="str">
        <v>ProActuary</v>
      </c>
      <c r="E16">
        <v>38</v>
      </c>
    </row>
    <row r="17" spans="1:5" x14ac:dyDescent="0.3">
      <c r="A17" t="str">
        <v>via Y Combinator</v>
      </c>
      <c r="B17" t="str">
        <f t="shared" si="0"/>
        <v>Y Combinator</v>
      </c>
      <c r="C17">
        <f>COUNTIFS(jobs[job_via],A17,jobs[job_title_short],job_title,jobs[job_country],job_country,jobs[job_schedule_type], job_type)</f>
        <v>2</v>
      </c>
      <c r="D17" t="str">
        <v>Motion Recruitment</v>
      </c>
      <c r="E17">
        <v>31</v>
      </c>
    </row>
    <row r="18" spans="1:5" x14ac:dyDescent="0.3">
      <c r="A18" t="str">
        <v>via Upwork</v>
      </c>
      <c r="B18" t="str">
        <f t="shared" si="0"/>
        <v>Upwork</v>
      </c>
      <c r="C18">
        <f>COUNTIFS(jobs[job_via],A18,jobs[job_title_short],job_title,jobs[job_country],job_country,jobs[job_schedule_type], job_type)</f>
        <v>6</v>
      </c>
      <c r="D18" t="str">
        <v>Built In NYC</v>
      </c>
      <c r="E18">
        <v>30</v>
      </c>
    </row>
    <row r="19" spans="1:5" x14ac:dyDescent="0.3">
      <c r="A19" t="str">
        <v>via Dice.com</v>
      </c>
      <c r="B19" t="str">
        <f t="shared" si="0"/>
        <v>Dice.com</v>
      </c>
      <c r="C19">
        <f>COUNTIFS(jobs[job_via],A19,jobs[job_title_short],job_title,jobs[job_country],job_country,jobs[job_schedule_type], job_type)</f>
        <v>19</v>
      </c>
      <c r="D19" t="str">
        <v>Federal Government Jobs</v>
      </c>
      <c r="E19">
        <v>28</v>
      </c>
    </row>
    <row r="20" spans="1:5" x14ac:dyDescent="0.3">
      <c r="A20" t="str">
        <v>via Genesis10 - Talentify</v>
      </c>
      <c r="B20" t="str">
        <f t="shared" si="0"/>
        <v>Genesis10 - Talentify</v>
      </c>
      <c r="C20">
        <f>COUNTIFS(jobs[job_via],A20,jobs[job_title_short],job_title,jobs[job_country],job_country,jobs[job_schedule_type], job_type)</f>
        <v>0</v>
      </c>
      <c r="D20" t="str">
        <v>My ArkLaMiss Jobs</v>
      </c>
      <c r="E20">
        <v>28</v>
      </c>
    </row>
    <row r="21" spans="1:5" x14ac:dyDescent="0.3">
      <c r="A21" t="str">
        <v>via BeBee</v>
      </c>
      <c r="B21" t="str">
        <f t="shared" si="0"/>
        <v>BeBee</v>
      </c>
      <c r="C21">
        <f>COUNTIFS(jobs[job_via],A21,jobs[job_title_short],job_title,jobs[job_country],job_country,jobs[job_schedule_type], job_type)</f>
        <v>79</v>
      </c>
      <c r="D21" t="str">
        <v>Karkidi</v>
      </c>
      <c r="E21">
        <v>25</v>
      </c>
    </row>
    <row r="22" spans="1:5" x14ac:dyDescent="0.3">
      <c r="A22" t="str">
        <v>via Adzuna</v>
      </c>
      <c r="B22" t="str">
        <f t="shared" si="0"/>
        <v>Adzuna</v>
      </c>
      <c r="C22">
        <f>COUNTIFS(jobs[job_via],A22,jobs[job_title_short],job_title,jobs[job_country],job_country,jobs[job_schedule_type], job_type)</f>
        <v>48</v>
      </c>
      <c r="D22" t="str">
        <v>Built In San Francisco</v>
      </c>
      <c r="E22">
        <v>24</v>
      </c>
    </row>
    <row r="23" spans="1:5" x14ac:dyDescent="0.3">
      <c r="A23" t="str">
        <v>via Talent.com</v>
      </c>
      <c r="B23" t="str">
        <f t="shared" si="0"/>
        <v>Talent.com</v>
      </c>
      <c r="C23">
        <f>COUNTIFS(jobs[job_via],A23,jobs[job_title_short],job_title,jobs[job_country],job_country,jobs[job_schedule_type], job_type)</f>
        <v>40</v>
      </c>
      <c r="D23" t="str">
        <v>Professional Diversity Network</v>
      </c>
      <c r="E23">
        <v>23</v>
      </c>
    </row>
    <row r="24" spans="1:5" x14ac:dyDescent="0.3">
      <c r="A24" t="str">
        <v>via WDHN Jobs</v>
      </c>
      <c r="B24" t="str">
        <f t="shared" si="0"/>
        <v>WDHN Jobs</v>
      </c>
      <c r="C24">
        <f>COUNTIFS(jobs[job_via],A24,jobs[job_title_short],job_title,jobs[job_country],job_country,jobs[job_schedule_type], job_type)</f>
        <v>5</v>
      </c>
      <c r="D24" t="str">
        <v>WANE Jobs</v>
      </c>
      <c r="E24">
        <v>20</v>
      </c>
    </row>
    <row r="25" spans="1:5" x14ac:dyDescent="0.3">
      <c r="A25" t="str">
        <v>via WJHL Jobs</v>
      </c>
      <c r="B25" t="str">
        <f t="shared" si="0"/>
        <v>WJHL Jobs</v>
      </c>
      <c r="C25">
        <f>COUNTIFS(jobs[job_via],A25,jobs[job_title_short],job_title,jobs[job_country],job_country,jobs[job_schedule_type], job_type)</f>
        <v>19</v>
      </c>
      <c r="D25" t="str">
        <v>Dice.com</v>
      </c>
      <c r="E25">
        <v>19</v>
      </c>
    </row>
    <row r="26" spans="1:5" x14ac:dyDescent="0.3">
      <c r="A26" t="str">
        <v>via Spring Lake NC Geebo.com Free Classifieds Ads - Geebo</v>
      </c>
      <c r="B26" t="str">
        <f t="shared" si="0"/>
        <v>Spring Lake NC Geebo.com Free Classifieds Ads - Geebo</v>
      </c>
      <c r="C26">
        <f>COUNTIFS(jobs[job_via],A26,jobs[job_title_short],job_title,jobs[job_country],job_country,jobs[job_schedule_type], job_type)</f>
        <v>0</v>
      </c>
      <c r="D26" t="str">
        <v>WJHL Jobs</v>
      </c>
      <c r="E26">
        <v>19</v>
      </c>
    </row>
    <row r="27" spans="1:5" x14ac:dyDescent="0.3">
      <c r="A27" t="str">
        <v>via Clearance Jobs</v>
      </c>
      <c r="B27" t="str">
        <f t="shared" si="0"/>
        <v>Clearance Jobs</v>
      </c>
      <c r="C27">
        <f>COUNTIFS(jobs[job_via],A27,jobs[job_title_short],job_title,jobs[job_country],job_country,jobs[job_schedule_type], job_type)</f>
        <v>16</v>
      </c>
      <c r="D27" t="str">
        <v>My Valley Jobs Today</v>
      </c>
      <c r="E27">
        <v>19</v>
      </c>
    </row>
    <row r="28" spans="1:5" x14ac:dyDescent="0.3">
      <c r="A28" t="str">
        <v>via Built In</v>
      </c>
      <c r="B28" t="str">
        <f t="shared" si="0"/>
        <v>Built In</v>
      </c>
      <c r="C28">
        <f>COUNTIFS(jobs[job_via],A28,jobs[job_title_short],job_title,jobs[job_country],job_country,jobs[job_schedule_type], job_type)</f>
        <v>75</v>
      </c>
      <c r="D28" t="str">
        <v>Recruit.net</v>
      </c>
      <c r="E28">
        <v>19</v>
      </c>
    </row>
    <row r="29" spans="1:5" x14ac:dyDescent="0.3">
      <c r="A29" t="str">
        <v>via JobScore</v>
      </c>
      <c r="B29" t="str">
        <f t="shared" si="0"/>
        <v>JobScore</v>
      </c>
      <c r="C29">
        <f>COUNTIFS(jobs[job_via],A29,jobs[job_title_short],job_title,jobs[job_country],job_country,jobs[job_schedule_type], job_type)</f>
        <v>3</v>
      </c>
      <c r="D29" t="str">
        <v>Atlanta, GA - Geebo</v>
      </c>
      <c r="E29">
        <v>17</v>
      </c>
    </row>
    <row r="30" spans="1:5" x14ac:dyDescent="0.3">
      <c r="A30" t="str">
        <v>via My ArkLaMiss Jobs</v>
      </c>
      <c r="B30" t="str">
        <f t="shared" si="0"/>
        <v>My ArkLaMiss Jobs</v>
      </c>
      <c r="C30">
        <f>COUNTIFS(jobs[job_via],A30,jobs[job_title_short],job_title,jobs[job_country],job_country,jobs[job_schedule_type], job_type)</f>
        <v>28</v>
      </c>
      <c r="D30" t="str">
        <v>Clearance Jobs</v>
      </c>
      <c r="E30">
        <v>16</v>
      </c>
    </row>
    <row r="31" spans="1:5" x14ac:dyDescent="0.3">
      <c r="A31" t="str">
        <v>via TEKsystems Careers</v>
      </c>
      <c r="B31" t="str">
        <f t="shared" si="0"/>
        <v>TEKsystems Careers</v>
      </c>
      <c r="C31">
        <f>COUNTIFS(jobs[job_via],A31,jobs[job_title_short],job_title,jobs[job_country],job_country,jobs[job_schedule_type], job_type)</f>
        <v>5</v>
      </c>
      <c r="D31" t="str">
        <v>Jobgether</v>
      </c>
      <c r="E31">
        <v>15</v>
      </c>
    </row>
    <row r="32" spans="1:5" x14ac:dyDescent="0.3">
      <c r="A32" t="str">
        <v>via My Stateline Jobs</v>
      </c>
      <c r="B32" t="str">
        <f t="shared" si="0"/>
        <v>My Stateline Jobs</v>
      </c>
      <c r="C32">
        <f>COUNTIFS(jobs[job_via],A32,jobs[job_title_short],job_title,jobs[job_country],job_country,jobs[job_schedule_type], job_type)</f>
        <v>14</v>
      </c>
      <c r="D32" t="str">
        <v>My Stateline Jobs</v>
      </c>
      <c r="E32">
        <v>14</v>
      </c>
    </row>
    <row r="33" spans="1:5" x14ac:dyDescent="0.3">
      <c r="A33" t="str">
        <v>via KHON2 Jobs</v>
      </c>
      <c r="B33" t="str">
        <f t="shared" si="0"/>
        <v>KHON2 Jobs</v>
      </c>
      <c r="C33">
        <f>COUNTIFS(jobs[job_via],A33,jobs[job_title_short],job_title,jobs[job_country],job_country,jobs[job_schedule_type], job_type)</f>
        <v>8</v>
      </c>
      <c r="D33" t="str">
        <v>Hitmarker</v>
      </c>
      <c r="E33">
        <v>13</v>
      </c>
    </row>
    <row r="34" spans="1:5" x14ac:dyDescent="0.3">
      <c r="A34" t="str">
        <v>via Levels.fyi</v>
      </c>
      <c r="B34" t="str">
        <f t="shared" si="0"/>
        <v>Levels.fyi</v>
      </c>
      <c r="C34">
        <f>COUNTIFS(jobs[job_via],A34,jobs[job_title_short],job_title,jobs[job_country],job_country,jobs[job_schedule_type], job_type)</f>
        <v>1</v>
      </c>
      <c r="D34" t="str">
        <v>Central Illinois Proud Jobs</v>
      </c>
      <c r="E34">
        <v>12</v>
      </c>
    </row>
    <row r="35" spans="1:5" x14ac:dyDescent="0.3">
      <c r="A35" t="str">
        <v>via ProActuary</v>
      </c>
      <c r="B35" t="str">
        <f t="shared" si="0"/>
        <v>ProActuary</v>
      </c>
      <c r="C35">
        <f>COUNTIFS(jobs[job_via],A35,jobs[job_title_short],job_title,jobs[job_country],job_country,jobs[job_schedule_type], job_type)</f>
        <v>38</v>
      </c>
      <c r="D35" t="str">
        <v>ComputerJobs.com</v>
      </c>
      <c r="E35">
        <v>11</v>
      </c>
    </row>
    <row r="36" spans="1:5" x14ac:dyDescent="0.3">
      <c r="A36" t="str">
        <v>via ComputerJobs.com</v>
      </c>
      <c r="B36" t="str">
        <f t="shared" si="0"/>
        <v>ComputerJobs.com</v>
      </c>
      <c r="C36">
        <f>COUNTIFS(jobs[job_via],A36,jobs[job_title_short],job_title,jobs[job_country],job_country,jobs[job_schedule_type], job_type)</f>
        <v>11</v>
      </c>
      <c r="D36" t="str">
        <v>WAVY Jobs</v>
      </c>
      <c r="E36">
        <v>11</v>
      </c>
    </row>
    <row r="37" spans="1:5" x14ac:dyDescent="0.3">
      <c r="A37" t="str">
        <v>via IT JobServe</v>
      </c>
      <c r="B37" t="str">
        <f t="shared" si="0"/>
        <v>IT JobServe</v>
      </c>
      <c r="C37">
        <f>COUNTIFS(jobs[job_via],A37,jobs[job_title_short],job_title,jobs[job_country],job_country,jobs[job_schedule_type], job_type)</f>
        <v>157</v>
      </c>
      <c r="D37" t="str">
        <v>DirectlyApply</v>
      </c>
      <c r="E37">
        <v>10</v>
      </c>
    </row>
    <row r="38" spans="1:5" x14ac:dyDescent="0.3">
      <c r="A38" t="str">
        <v>via The Big Bend Holiday Hotel</v>
      </c>
      <c r="B38" t="str">
        <f t="shared" si="0"/>
        <v>The Big Bend Holiday Hotel</v>
      </c>
      <c r="C38">
        <f>COUNTIFS(jobs[job_via],A38,jobs[job_title_short],job_title,jobs[job_country],job_country,jobs[job_schedule_type], job_type)</f>
        <v>0</v>
      </c>
      <c r="D38" t="str">
        <v>Charlotte, NC - Geebo</v>
      </c>
      <c r="E38">
        <v>9</v>
      </c>
    </row>
    <row r="39" spans="1:5" x14ac:dyDescent="0.3">
      <c r="A39" t="str">
        <v>via ComputerWork</v>
      </c>
      <c r="B39" t="str">
        <f t="shared" si="0"/>
        <v>ComputerWork</v>
      </c>
      <c r="C39">
        <f>COUNTIFS(jobs[job_via],A39,jobs[job_title_short],job_title,jobs[job_country],job_country,jobs[job_schedule_type], job_type)</f>
        <v>1</v>
      </c>
      <c r="D39" t="str">
        <v>KHON2 Jobs</v>
      </c>
      <c r="E39">
        <v>8</v>
      </c>
    </row>
    <row r="40" spans="1:5" x14ac:dyDescent="0.3">
      <c r="A40" t="str">
        <v>via My Champlain Valley Jobs</v>
      </c>
      <c r="B40" t="str">
        <f t="shared" si="0"/>
        <v>My Champlain Valley Jobs</v>
      </c>
      <c r="C40">
        <f>COUNTIFS(jobs[job_via],A40,jobs[job_title_short],job_title,jobs[job_country],job_country,jobs[job_schedule_type], job_type)</f>
        <v>1</v>
      </c>
      <c r="D40" t="str">
        <v>Robert Half</v>
      </c>
      <c r="E40">
        <v>8</v>
      </c>
    </row>
    <row r="41" spans="1:5" x14ac:dyDescent="0.3">
      <c r="A41" t="str">
        <v>via WJTV Jobs</v>
      </c>
      <c r="B41" t="str">
        <f t="shared" si="0"/>
        <v>WJTV Jobs</v>
      </c>
      <c r="C41">
        <f>COUNTIFS(jobs[job_via],A41,jobs[job_title_short],job_title,jobs[job_country],job_country,jobs[job_schedule_type], job_type)</f>
        <v>6</v>
      </c>
      <c r="D41" t="str">
        <v>WREG Jobs</v>
      </c>
      <c r="E41">
        <v>8</v>
      </c>
    </row>
    <row r="42" spans="1:5" x14ac:dyDescent="0.3">
      <c r="A42" t="str">
        <v>via Central Illinois Proud Jobs</v>
      </c>
      <c r="B42" t="str">
        <f t="shared" si="0"/>
        <v>Central Illinois Proud Jobs</v>
      </c>
      <c r="C42">
        <f>COUNTIFS(jobs[job_via],A42,jobs[job_title_short],job_title,jobs[job_country],job_country,jobs[job_schedule_type], job_type)</f>
        <v>12</v>
      </c>
      <c r="D42" t="str">
        <v>JobzMall</v>
      </c>
      <c r="E42">
        <v>8</v>
      </c>
    </row>
    <row r="43" spans="1:5" x14ac:dyDescent="0.3">
      <c r="A43" t="str">
        <v>via Built In Chicago</v>
      </c>
      <c r="B43" t="str">
        <f t="shared" si="0"/>
        <v>Built In Chicago</v>
      </c>
      <c r="C43">
        <f>COUNTIFS(jobs[job_via],A43,jobs[job_title_short],job_title,jobs[job_country],job_country,jobs[job_schedule_type], job_type)</f>
        <v>7</v>
      </c>
      <c r="D43" t="str">
        <v>Built In Chicago</v>
      </c>
      <c r="E43">
        <v>7</v>
      </c>
    </row>
    <row r="44" spans="1:5" x14ac:dyDescent="0.3">
      <c r="A44" t="str">
        <v>via My Valley Jobs Today</v>
      </c>
      <c r="B44" t="str">
        <f t="shared" si="0"/>
        <v>My Valley Jobs Today</v>
      </c>
      <c r="C44">
        <f>COUNTIFS(jobs[job_via],A44,jobs[job_title_short],job_title,jobs[job_country],job_country,jobs[job_schedule_type], job_type)</f>
        <v>19</v>
      </c>
      <c r="D44" t="str">
        <v>MyArklaMiss Jobs</v>
      </c>
      <c r="E44">
        <v>7</v>
      </c>
    </row>
    <row r="45" spans="1:5" x14ac:dyDescent="0.3">
      <c r="A45" t="str">
        <v>via Robert Half</v>
      </c>
      <c r="B45" t="str">
        <f t="shared" si="0"/>
        <v>Robert Half</v>
      </c>
      <c r="C45">
        <f>COUNTIFS(jobs[job_via],A45,jobs[job_title_short],job_title,jobs[job_country],job_country,jobs[job_schedule_type], job_type)</f>
        <v>8</v>
      </c>
      <c r="D45" t="str">
        <v>KSNT Jobs</v>
      </c>
      <c r="E45">
        <v>7</v>
      </c>
    </row>
    <row r="46" spans="1:5" x14ac:dyDescent="0.3">
      <c r="A46" t="str">
        <v>via Birmingham, AL - Geebo</v>
      </c>
      <c r="B46" t="str">
        <f t="shared" si="0"/>
        <v>Birmingham, AL - Geebo</v>
      </c>
      <c r="C46">
        <f>COUNTIFS(jobs[job_via],A46,jobs[job_title_short],job_title,jobs[job_country],job_country,jobs[job_schedule_type], job_type)</f>
        <v>1</v>
      </c>
      <c r="D46" t="str">
        <v>Monster</v>
      </c>
      <c r="E46">
        <v>7</v>
      </c>
    </row>
    <row r="47" spans="1:5" x14ac:dyDescent="0.3">
      <c r="A47" t="str">
        <v>via KTAL News Jobs</v>
      </c>
      <c r="B47" t="str">
        <f t="shared" si="0"/>
        <v>KTAL News Jobs</v>
      </c>
      <c r="C47">
        <f>COUNTIFS(jobs[job_via],A47,jobs[job_title_short],job_title,jobs[job_country],job_country,jobs[job_schedule_type], job_type)</f>
        <v>1</v>
      </c>
      <c r="D47" t="str">
        <v>AngelList</v>
      </c>
      <c r="E47">
        <v>7</v>
      </c>
    </row>
    <row r="48" spans="1:5" x14ac:dyDescent="0.3">
      <c r="A48" t="str">
        <v>via MyArklaMiss Jobs</v>
      </c>
      <c r="B48" t="str">
        <f t="shared" si="0"/>
        <v>MyArklaMiss Jobs</v>
      </c>
      <c r="C48">
        <f>COUNTIFS(jobs[job_via],A48,jobs[job_title_short],job_title,jobs[job_country],job_country,jobs[job_schedule_type], job_type)</f>
        <v>7</v>
      </c>
      <c r="D48" t="str">
        <v>Built In LA</v>
      </c>
      <c r="E48">
        <v>7</v>
      </c>
    </row>
    <row r="49" spans="1:5" x14ac:dyDescent="0.3">
      <c r="A49" t="str">
        <v>via Built In San Francisco</v>
      </c>
      <c r="B49" t="str">
        <f t="shared" si="0"/>
        <v>Built In San Francisco</v>
      </c>
      <c r="C49">
        <f>COUNTIFS(jobs[job_via],A49,jobs[job_title_short],job_title,jobs[job_country],job_country,jobs[job_schedule_type], job_type)</f>
        <v>24</v>
      </c>
      <c r="D49" t="str">
        <v>LifeworQ</v>
      </c>
      <c r="E49">
        <v>7</v>
      </c>
    </row>
    <row r="50" spans="1:5" x14ac:dyDescent="0.3">
      <c r="A50" t="str">
        <v>via Built In Boston</v>
      </c>
      <c r="B50" t="str">
        <f t="shared" si="0"/>
        <v>Built In Boston</v>
      </c>
      <c r="C50">
        <f>COUNTIFS(jobs[job_via],A50,jobs[job_title_short],job_title,jobs[job_country],job_country,jobs[job_schedule_type], job_type)</f>
        <v>5</v>
      </c>
      <c r="D50" t="str">
        <v>Navy Federal Credit Union - Talentify</v>
      </c>
      <c r="E50">
        <v>7</v>
      </c>
    </row>
    <row r="51" spans="1:5" x14ac:dyDescent="0.3">
      <c r="A51" t="str">
        <v>via DirectlyApply</v>
      </c>
      <c r="B51" t="str">
        <f t="shared" si="0"/>
        <v>DirectlyApply</v>
      </c>
      <c r="C51">
        <f>COUNTIFS(jobs[job_via],A51,jobs[job_title_short],job_title,jobs[job_country],job_country,jobs[job_schedule_type], job_type)</f>
        <v>10</v>
      </c>
      <c r="D51" t="str">
        <v>Upwork</v>
      </c>
      <c r="E51">
        <v>6</v>
      </c>
    </row>
    <row r="52" spans="1:5" x14ac:dyDescent="0.3">
      <c r="A52" t="str">
        <v>via WOWKtv Jobs</v>
      </c>
      <c r="B52" t="str">
        <f t="shared" si="0"/>
        <v>WOWKtv Jobs</v>
      </c>
      <c r="C52">
        <f>COUNTIFS(jobs[job_via],A52,jobs[job_title_short],job_title,jobs[job_country],job_country,jobs[job_schedule_type], job_type)</f>
        <v>1</v>
      </c>
      <c r="D52" t="str">
        <v>WJTV Jobs</v>
      </c>
      <c r="E52">
        <v>6</v>
      </c>
    </row>
    <row r="53" spans="1:5" x14ac:dyDescent="0.3">
      <c r="A53" t="str">
        <v>via Built In Colorado</v>
      </c>
      <c r="B53" t="str">
        <f t="shared" si="0"/>
        <v>Built In Colorado</v>
      </c>
      <c r="C53">
        <f>COUNTIFS(jobs[job_via],A53,jobs[job_title_short],job_title,jobs[job_country],job_country,jobs[job_schedule_type], job_type)</f>
        <v>4</v>
      </c>
      <c r="D53" t="str">
        <v>Relocation Jobs</v>
      </c>
      <c r="E53">
        <v>6</v>
      </c>
    </row>
    <row r="54" spans="1:5" x14ac:dyDescent="0.3">
      <c r="A54" t="str">
        <v>via FOX4KC Jobs</v>
      </c>
      <c r="B54" t="str">
        <f t="shared" si="0"/>
        <v>FOX4KC Jobs</v>
      </c>
      <c r="C54">
        <f>COUNTIFS(jobs[job_via],A54,jobs[job_title_short],job_title,jobs[job_country],job_country,jobs[job_schedule_type], job_type)</f>
        <v>1</v>
      </c>
      <c r="D54" t="str">
        <v>NBC4i Jobs</v>
      </c>
      <c r="E54">
        <v>6</v>
      </c>
    </row>
    <row r="55" spans="1:5" x14ac:dyDescent="0.3">
      <c r="A55" t="str">
        <v>via Built In NYC</v>
      </c>
      <c r="B55" t="str">
        <f t="shared" si="0"/>
        <v>Built In NYC</v>
      </c>
      <c r="C55">
        <f>COUNTIFS(jobs[job_via],A55,jobs[job_title_short],job_title,jobs[job_country],job_country,jobs[job_schedule_type], job_type)</f>
        <v>30</v>
      </c>
      <c r="D55" t="str">
        <v>Tarta.ai</v>
      </c>
      <c r="E55">
        <v>6</v>
      </c>
    </row>
    <row r="56" spans="1:5" x14ac:dyDescent="0.3">
      <c r="A56" t="str">
        <v>via CareerBoard</v>
      </c>
      <c r="B56" t="str">
        <f t="shared" si="0"/>
        <v>CareerBoard</v>
      </c>
      <c r="C56">
        <f>COUNTIFS(jobs[job_via],A56,jobs[job_title_short],job_title,jobs[job_country],job_country,jobs[job_schedule_type], job_type)</f>
        <v>2</v>
      </c>
      <c r="D56" t="str">
        <v>WDHN Jobs</v>
      </c>
      <c r="E56">
        <v>5</v>
      </c>
    </row>
    <row r="57" spans="1:5" x14ac:dyDescent="0.3">
      <c r="A57" t="str">
        <v>via Buffalo, NY - Geebo</v>
      </c>
      <c r="B57" t="str">
        <f t="shared" si="0"/>
        <v>Buffalo, NY - Geebo</v>
      </c>
      <c r="C57">
        <f>COUNTIFS(jobs[job_via],A57,jobs[job_title_short],job_title,jobs[job_country],job_country,jobs[job_schedule_type], job_type)</f>
        <v>1</v>
      </c>
      <c r="D57" t="str">
        <v>TEKsystems Careers</v>
      </c>
      <c r="E57">
        <v>5</v>
      </c>
    </row>
    <row r="58" spans="1:5" x14ac:dyDescent="0.3">
      <c r="A58" t="str">
        <v>via PHL17 Jobs</v>
      </c>
      <c r="B58" t="str">
        <f t="shared" si="0"/>
        <v>PHL17 Jobs</v>
      </c>
      <c r="C58">
        <f>COUNTIFS(jobs[job_via],A58,jobs[job_title_short],job_title,jobs[job_country],job_country,jobs[job_schedule_type], job_type)</f>
        <v>1</v>
      </c>
      <c r="D58" t="str">
        <v>Built In Boston</v>
      </c>
      <c r="E58">
        <v>5</v>
      </c>
    </row>
    <row r="59" spans="1:5" x14ac:dyDescent="0.3">
      <c r="A59" t="str">
        <v>via KLFY Jobs</v>
      </c>
      <c r="B59" t="str">
        <f t="shared" si="0"/>
        <v>KLFY Jobs</v>
      </c>
      <c r="C59">
        <f>COUNTIFS(jobs[job_via],A59,jobs[job_title_short],job_title,jobs[job_country],job_country,jobs[job_schedule_type], job_type)</f>
        <v>1</v>
      </c>
      <c r="D59" t="str">
        <v>Raleigh, NC - Geebo</v>
      </c>
      <c r="E59">
        <v>5</v>
      </c>
    </row>
    <row r="60" spans="1:5" x14ac:dyDescent="0.3">
      <c r="A60" t="str">
        <v>via KSNT Jobs</v>
      </c>
      <c r="B60" t="str">
        <f t="shared" si="0"/>
        <v>KSNT Jobs</v>
      </c>
      <c r="C60">
        <f>COUNTIFS(jobs[job_via],A60,jobs[job_title_short],job_title,jobs[job_country],job_country,jobs[job_schedule_type], job_type)</f>
        <v>7</v>
      </c>
      <c r="D60" t="str">
        <v>Built In Austin</v>
      </c>
      <c r="E60">
        <v>5</v>
      </c>
    </row>
    <row r="61" spans="1:5" x14ac:dyDescent="0.3">
      <c r="A61" t="str">
        <v>via Lakeland, FL - Geebo</v>
      </c>
      <c r="B61" t="str">
        <f t="shared" si="0"/>
        <v>Lakeland, FL - Geebo</v>
      </c>
      <c r="C61">
        <f>COUNTIFS(jobs[job_via],A61,jobs[job_title_short],job_title,jobs[job_country],job_country,jobs[job_schedule_type], job_type)</f>
        <v>1</v>
      </c>
      <c r="D61" t="str">
        <v>Big Country Jobs</v>
      </c>
      <c r="E61">
        <v>5</v>
      </c>
    </row>
    <row r="62" spans="1:5" x14ac:dyDescent="0.3">
      <c r="A62" t="str">
        <v>via Elite Job</v>
      </c>
      <c r="B62" t="str">
        <f t="shared" si="0"/>
        <v>Elite Job</v>
      </c>
      <c r="C62">
        <f>COUNTIFS(jobs[job_via],A62,jobs[job_title_short],job_title,jobs[job_country],job_country,jobs[job_schedule_type], job_type)</f>
        <v>0</v>
      </c>
      <c r="D62" t="str">
        <v>Chicago, IL - Geebo</v>
      </c>
      <c r="E62">
        <v>5</v>
      </c>
    </row>
    <row r="63" spans="1:5" x14ac:dyDescent="0.3">
      <c r="A63" t="str">
        <v>via Raleigh, NC - Geebo</v>
      </c>
      <c r="B63" t="str">
        <f t="shared" si="0"/>
        <v>Raleigh, NC - Geebo</v>
      </c>
      <c r="C63">
        <f>COUNTIFS(jobs[job_via],A63,jobs[job_title_short],job_title,jobs[job_country],job_country,jobs[job_schedule_type], job_type)</f>
        <v>5</v>
      </c>
      <c r="D63" t="str">
        <v>Your Basin Jobs</v>
      </c>
      <c r="E63">
        <v>5</v>
      </c>
    </row>
    <row r="64" spans="1:5" x14ac:dyDescent="0.3">
      <c r="A64" t="str">
        <v>via The Elite Job</v>
      </c>
      <c r="B64" t="str">
        <f t="shared" si="0"/>
        <v>The Elite Job</v>
      </c>
      <c r="C64">
        <f>COUNTIFS(jobs[job_via],A64,jobs[job_title_short],job_title,jobs[job_country],job_country,jobs[job_schedule_type], job_type)</f>
        <v>0</v>
      </c>
      <c r="D64" t="str">
        <v>Usjobscircle.online</v>
      </c>
      <c r="E64">
        <v>5</v>
      </c>
    </row>
    <row r="65" spans="1:5" x14ac:dyDescent="0.3">
      <c r="A65" t="str">
        <v>via Wellfound</v>
      </c>
      <c r="B65" t="str">
        <f t="shared" si="0"/>
        <v>Wellfound</v>
      </c>
      <c r="C65">
        <f>COUNTIFS(jobs[job_via],A65,jobs[job_title_short],job_title,jobs[job_country],job_country,jobs[job_schedule_type], job_type)</f>
        <v>1</v>
      </c>
      <c r="D65" t="str">
        <v>Jobg8</v>
      </c>
      <c r="E65">
        <v>5</v>
      </c>
    </row>
    <row r="66" spans="1:5" x14ac:dyDescent="0.3">
      <c r="A66" t="str">
        <v>via Texas Jobs - Tarta.ai</v>
      </c>
      <c r="B66" t="str">
        <f t="shared" si="0"/>
        <v>Texas Jobs - Tarta.ai</v>
      </c>
      <c r="C66">
        <f>COUNTIFS(jobs[job_via],A66,jobs[job_title_short],job_title,jobs[job_country],job_country,jobs[job_schedule_type], job_type)</f>
        <v>0</v>
      </c>
      <c r="D66" t="str">
        <v>Careerboard - Georgia Jobs</v>
      </c>
      <c r="E66">
        <v>5</v>
      </c>
    </row>
    <row r="67" spans="1:5" x14ac:dyDescent="0.3">
      <c r="A67" t="str">
        <v>via Top Nurse Jobs</v>
      </c>
      <c r="B67" t="str">
        <f t="shared" ref="B67:B130" si="1">SUBSTITUTE(A67,"via ", "")</f>
        <v>Top Nurse Jobs</v>
      </c>
      <c r="C67">
        <f>COUNTIFS(jobs[job_via],A67,jobs[job_title_short],job_title,jobs[job_country],job_country,jobs[job_schedule_type], job_type)</f>
        <v>0</v>
      </c>
      <c r="D67" t="str">
        <v>Built In Colorado</v>
      </c>
      <c r="E67">
        <v>4</v>
      </c>
    </row>
    <row r="68" spans="1:5" x14ac:dyDescent="0.3">
      <c r="A68" t="str">
        <v>via Farmers District Office - Talentify</v>
      </c>
      <c r="B68" t="str">
        <f t="shared" si="1"/>
        <v>Farmers District Office - Talentify</v>
      </c>
      <c r="C68">
        <f>COUNTIFS(jobs[job_via],A68,jobs[job_title_short],job_title,jobs[job_country],job_country,jobs[job_schedule_type], job_type)</f>
        <v>1</v>
      </c>
      <c r="D68" t="str">
        <v>PayPal - Talentify</v>
      </c>
      <c r="E68">
        <v>4</v>
      </c>
    </row>
    <row r="69" spans="1:5" x14ac:dyDescent="0.3">
      <c r="A69" t="str">
        <v>via PayPal - Talentify</v>
      </c>
      <c r="B69" t="str">
        <f t="shared" si="1"/>
        <v>PayPal - Talentify</v>
      </c>
      <c r="C69">
        <f>COUNTIFS(jobs[job_via],A69,jobs[job_title_short],job_title,jobs[job_country],job_country,jobs[job_schedule_type], job_type)</f>
        <v>4</v>
      </c>
      <c r="D69" t="str">
        <v>Austin, TX - Geebo</v>
      </c>
      <c r="E69">
        <v>4</v>
      </c>
    </row>
    <row r="70" spans="1:5" x14ac:dyDescent="0.3">
      <c r="A70" t="str">
        <v>via Boston, MA - Geebo</v>
      </c>
      <c r="B70" t="str">
        <f t="shared" si="1"/>
        <v>Boston, MA - Geebo</v>
      </c>
      <c r="C70">
        <f>COUNTIFS(jobs[job_via],A70,jobs[job_title_short],job_title,jobs[job_country],job_country,jobs[job_schedule_type], job_type)</f>
        <v>0</v>
      </c>
      <c r="D70" t="str">
        <v>CW39 Jobs</v>
      </c>
      <c r="E70">
        <v>4</v>
      </c>
    </row>
    <row r="71" spans="1:5" x14ac:dyDescent="0.3">
      <c r="A71" t="str">
        <v>via WREG Jobs</v>
      </c>
      <c r="B71" t="str">
        <f t="shared" si="1"/>
        <v>WREG Jobs</v>
      </c>
      <c r="C71">
        <f>COUNTIFS(jobs[job_via],A71,jobs[job_title_short],job_title,jobs[job_country],job_country,jobs[job_schedule_type], job_type)</f>
        <v>8</v>
      </c>
      <c r="D71" t="str">
        <v>Geebo</v>
      </c>
      <c r="E71">
        <v>4</v>
      </c>
    </row>
    <row r="72" spans="1:5" x14ac:dyDescent="0.3">
      <c r="A72" t="str">
        <v>via Recruit.net</v>
      </c>
      <c r="B72" t="str">
        <f t="shared" si="1"/>
        <v>Recruit.net</v>
      </c>
      <c r="C72">
        <f>COUNTIFS(jobs[job_via],A72,jobs[job_title_short],job_title,jobs[job_country],job_country,jobs[job_schedule_type], job_type)</f>
        <v>19</v>
      </c>
      <c r="D72" t="str">
        <v>FOX44 News Jobs</v>
      </c>
      <c r="E72">
        <v>4</v>
      </c>
    </row>
    <row r="73" spans="1:5" x14ac:dyDescent="0.3">
      <c r="A73" t="str">
        <v>via Arlington Job Board</v>
      </c>
      <c r="B73" t="str">
        <f t="shared" si="1"/>
        <v>Arlington Job Board</v>
      </c>
      <c r="C73">
        <f>COUNTIFS(jobs[job_via],A73,jobs[job_title_short],job_title,jobs[job_country],job_country,jobs[job_schedule_type], job_type)</f>
        <v>0</v>
      </c>
      <c r="D73" t="str">
        <v>LilyLifestyle Jobs</v>
      </c>
      <c r="E73">
        <v>4</v>
      </c>
    </row>
    <row r="74" spans="1:5" x14ac:dyDescent="0.3">
      <c r="A74" t="str">
        <v>via Austin, TX - Geebo</v>
      </c>
      <c r="B74" t="str">
        <f t="shared" si="1"/>
        <v>Austin, TX - Geebo</v>
      </c>
      <c r="C74">
        <f>COUNTIFS(jobs[job_via],A74,jobs[job_title_short],job_title,jobs[job_country],job_country,jobs[job_schedule_type], job_type)</f>
        <v>4</v>
      </c>
      <c r="D74" t="str">
        <v>ASHG Careers</v>
      </c>
      <c r="E74">
        <v>4</v>
      </c>
    </row>
    <row r="75" spans="1:5" x14ac:dyDescent="0.3">
      <c r="A75" t="str">
        <v>via Monster</v>
      </c>
      <c r="B75" t="str">
        <f t="shared" si="1"/>
        <v>Monster</v>
      </c>
      <c r="C75">
        <f>COUNTIFS(jobs[job_via],A75,jobs[job_title_short],job_title,jobs[job_country],job_country,jobs[job_schedule_type], job_type)</f>
        <v>7</v>
      </c>
      <c r="D75" t="str">
        <v>JobScore</v>
      </c>
      <c r="E75">
        <v>3</v>
      </c>
    </row>
    <row r="76" spans="1:5" x14ac:dyDescent="0.3">
      <c r="A76" t="str">
        <v>via DiversityJobs</v>
      </c>
      <c r="B76" t="str">
        <f t="shared" si="1"/>
        <v>DiversityJobs</v>
      </c>
      <c r="C76">
        <f>COUNTIFS(jobs[job_via],A76,jobs[job_title_short],job_title,jobs[job_country],job_country,jobs[job_schedule_type], job_type)</f>
        <v>1</v>
      </c>
      <c r="D76" t="str">
        <v>EchoJobs</v>
      </c>
      <c r="E76">
        <v>3</v>
      </c>
    </row>
    <row r="77" spans="1:5" x14ac:dyDescent="0.3">
      <c r="A77" t="str">
        <v>via EchoJobs</v>
      </c>
      <c r="B77" t="str">
        <f t="shared" si="1"/>
        <v>EchoJobs</v>
      </c>
      <c r="C77">
        <f>COUNTIFS(jobs[job_via],A77,jobs[job_title_short],job_title,jobs[job_country],job_country,jobs[job_schedule_type], job_type)</f>
        <v>3</v>
      </c>
      <c r="D77" t="str">
        <v>Jobs</v>
      </c>
      <c r="E77">
        <v>3</v>
      </c>
    </row>
    <row r="78" spans="1:5" x14ac:dyDescent="0.3">
      <c r="A78" t="str">
        <v>via FactoryFix</v>
      </c>
      <c r="B78" t="str">
        <f t="shared" si="1"/>
        <v>FactoryFix</v>
      </c>
      <c r="C78">
        <f>COUNTIFS(jobs[job_via],A78,jobs[job_title_short],job_title,jobs[job_country],job_country,jobs[job_schedule_type], job_type)</f>
        <v>2</v>
      </c>
      <c r="D78" t="str">
        <v>FOX 5 San Diego Jobs</v>
      </c>
      <c r="E78">
        <v>3</v>
      </c>
    </row>
    <row r="79" spans="1:5" x14ac:dyDescent="0.3">
      <c r="A79" t="str">
        <v>via Jobs</v>
      </c>
      <c r="B79" t="str">
        <f t="shared" si="1"/>
        <v>Jobs</v>
      </c>
      <c r="C79">
        <f>COUNTIFS(jobs[job_via],A79,jobs[job_title_short],job_title,jobs[job_country],job_country,jobs[job_schedule_type], job_type)</f>
        <v>3</v>
      </c>
      <c r="D79" t="str">
        <v>SonicJobs</v>
      </c>
      <c r="E79">
        <v>3</v>
      </c>
    </row>
    <row r="80" spans="1:5" x14ac:dyDescent="0.3">
      <c r="A80" t="str">
        <v>via WANE Jobs</v>
      </c>
      <c r="B80" t="str">
        <f t="shared" si="1"/>
        <v>WANE Jobs</v>
      </c>
      <c r="C80">
        <f>COUNTIFS(jobs[job_via],A80,jobs[job_title_short],job_title,jobs[job_country],job_country,jobs[job_schedule_type], job_type)</f>
        <v>20</v>
      </c>
      <c r="D80" t="str">
        <v>California Jobs - Tarta.ai🌴</v>
      </c>
      <c r="E80">
        <v>3</v>
      </c>
    </row>
    <row r="81" spans="1:5" x14ac:dyDescent="0.3">
      <c r="A81" t="str">
        <v>via Built In Austin</v>
      </c>
      <c r="B81" t="str">
        <f t="shared" si="1"/>
        <v>Built In Austin</v>
      </c>
      <c r="C81">
        <f>COUNTIFS(jobs[job_via],A81,jobs[job_title_short],job_title,jobs[job_country],job_country,jobs[job_schedule_type], job_type)</f>
        <v>5</v>
      </c>
      <c r="D81" t="str">
        <v>Rebound</v>
      </c>
      <c r="E81">
        <v>3</v>
      </c>
    </row>
    <row r="82" spans="1:5" x14ac:dyDescent="0.3">
      <c r="A82" t="str">
        <v>via Shelby, NC - Geebo</v>
      </c>
      <c r="B82" t="str">
        <f t="shared" si="1"/>
        <v>Shelby, NC - Geebo</v>
      </c>
      <c r="C82">
        <f>COUNTIFS(jobs[job_via],A82,jobs[job_title_short],job_title,jobs[job_country],job_country,jobs[job_schedule_type], job_type)</f>
        <v>0</v>
      </c>
      <c r="D82" t="str">
        <v>Houston, TX - Geebo</v>
      </c>
      <c r="E82">
        <v>3</v>
      </c>
    </row>
    <row r="83" spans="1:5" x14ac:dyDescent="0.3">
      <c r="A83" t="str">
        <v>via AngelList</v>
      </c>
      <c r="B83" t="str">
        <f t="shared" si="1"/>
        <v>AngelList</v>
      </c>
      <c r="C83">
        <f>COUNTIFS(jobs[job_via],A83,jobs[job_title_short],job_title,jobs[job_country],job_country,jobs[job_schedule_type], job_type)</f>
        <v>7</v>
      </c>
      <c r="D83" t="str">
        <v>Diversity Jobs</v>
      </c>
      <c r="E83">
        <v>3</v>
      </c>
    </row>
    <row r="84" spans="1:5" x14ac:dyDescent="0.3">
      <c r="A84" t="str">
        <v>via Job Listings | Barklis</v>
      </c>
      <c r="B84" t="str">
        <f t="shared" si="1"/>
        <v>Job Listings | Barklis</v>
      </c>
      <c r="C84">
        <f>COUNTIFS(jobs[job_via],A84,jobs[job_title_short],job_title,jobs[job_country],job_country,jobs[job_schedule_type], job_type)</f>
        <v>1</v>
      </c>
      <c r="D84" t="str">
        <v>Jacksonville, FL - Geebo</v>
      </c>
      <c r="E84">
        <v>3</v>
      </c>
    </row>
    <row r="85" spans="1:5" x14ac:dyDescent="0.3">
      <c r="A85" t="str">
        <v>via CW39 Jobs</v>
      </c>
      <c r="B85" t="str">
        <f t="shared" si="1"/>
        <v>CW39 Jobs</v>
      </c>
      <c r="C85">
        <f>COUNTIFS(jobs[job_via],A85,jobs[job_title_short],job_title,jobs[job_country],job_country,jobs[job_schedule_type], job_type)</f>
        <v>4</v>
      </c>
      <c r="D85" t="str">
        <v>Remote Jobs</v>
      </c>
      <c r="E85">
        <v>3</v>
      </c>
    </row>
    <row r="86" spans="1:5" x14ac:dyDescent="0.3">
      <c r="A86" t="str">
        <v>via Professional Diversity Network</v>
      </c>
      <c r="B86" t="str">
        <f t="shared" si="1"/>
        <v>Professional Diversity Network</v>
      </c>
      <c r="C86">
        <f>COUNTIFS(jobs[job_via],A86,jobs[job_title_short],job_title,jobs[job_country],job_country,jobs[job_schedule_type], job_type)</f>
        <v>23</v>
      </c>
      <c r="D86" t="str">
        <v>UnitedHealth Group - Talentify</v>
      </c>
      <c r="E86">
        <v>3</v>
      </c>
    </row>
    <row r="87" spans="1:5" x14ac:dyDescent="0.3">
      <c r="A87" t="str">
        <v>via FOX 5 San Diego Jobs</v>
      </c>
      <c r="B87" t="str">
        <f t="shared" si="1"/>
        <v>FOX 5 San Diego Jobs</v>
      </c>
      <c r="C87">
        <f>COUNTIFS(jobs[job_via],A87,jobs[job_title_short],job_title,jobs[job_country],job_country,jobs[job_schedule_type], job_type)</f>
        <v>3</v>
      </c>
      <c r="D87" t="str">
        <v>Durham, NC - Geebo</v>
      </c>
      <c r="E87">
        <v>3</v>
      </c>
    </row>
    <row r="88" spans="1:5" x14ac:dyDescent="0.3">
      <c r="A88" t="str">
        <v>via WAVY Jobs</v>
      </c>
      <c r="B88" t="str">
        <f t="shared" si="1"/>
        <v>WAVY Jobs</v>
      </c>
      <c r="C88">
        <f>COUNTIFS(jobs[job_via],A88,jobs[job_title_short],job_title,jobs[job_country],job_country,jobs[job_schedule_type], job_type)</f>
        <v>11</v>
      </c>
      <c r="D88" t="str">
        <v>San Diego, CA - Geebo</v>
      </c>
      <c r="E88">
        <v>3</v>
      </c>
    </row>
    <row r="89" spans="1:5" x14ac:dyDescent="0.3">
      <c r="A89" t="str">
        <v>via IHispano</v>
      </c>
      <c r="B89" t="str">
        <f t="shared" si="1"/>
        <v>IHispano</v>
      </c>
      <c r="C89">
        <f>COUNTIFS(jobs[job_via],A89,jobs[job_title_short],job_title,jobs[job_country],job_country,jobs[job_schedule_type], job_type)</f>
        <v>2</v>
      </c>
      <c r="D89" t="str">
        <v>Saint Louis, MO - Geebo</v>
      </c>
      <c r="E89">
        <v>3</v>
      </c>
    </row>
    <row r="90" spans="1:5" x14ac:dyDescent="0.3">
      <c r="A90" t="str">
        <v>via Built In LA</v>
      </c>
      <c r="B90" t="str">
        <f t="shared" si="1"/>
        <v>Built In LA</v>
      </c>
      <c r="C90">
        <f>COUNTIFS(jobs[job_via],A90,jobs[job_title_short],job_title,jobs[job_country],job_country,jobs[job_schedule_type], job_type)</f>
        <v>7</v>
      </c>
      <c r="D90" t="str">
        <v>Herndon, VA - Geebo</v>
      </c>
      <c r="E90">
        <v>3</v>
      </c>
    </row>
    <row r="91" spans="1:5" x14ac:dyDescent="0.3">
      <c r="A91" t="str">
        <v>via Big Country Jobs</v>
      </c>
      <c r="B91" t="str">
        <f t="shared" si="1"/>
        <v>Big Country Jobs</v>
      </c>
      <c r="C91">
        <f>COUNTIFS(jobs[job_via],A91,jobs[job_title_short],job_title,jobs[job_country],job_country,jobs[job_schedule_type], job_type)</f>
        <v>5</v>
      </c>
      <c r="D91" t="str">
        <v>HERC Jobs</v>
      </c>
      <c r="E91">
        <v>3</v>
      </c>
    </row>
    <row r="92" spans="1:5" x14ac:dyDescent="0.3">
      <c r="A92" t="str">
        <v>via EDUCAUSE Career Center</v>
      </c>
      <c r="B92" t="str">
        <f t="shared" si="1"/>
        <v>EDUCAUSE Career Center</v>
      </c>
      <c r="C92">
        <f>COUNTIFS(jobs[job_via],A92,jobs[job_title_short],job_title,jobs[job_country],job_country,jobs[job_schedule_type], job_type)</f>
        <v>0</v>
      </c>
      <c r="D92" t="str">
        <v>USAJobs</v>
      </c>
      <c r="E92">
        <v>3</v>
      </c>
    </row>
    <row r="93" spans="1:5" x14ac:dyDescent="0.3">
      <c r="A93" t="str">
        <v>via Remote OK</v>
      </c>
      <c r="B93" t="str">
        <f t="shared" si="1"/>
        <v>Remote OK</v>
      </c>
      <c r="C93">
        <f>COUNTIFS(jobs[job_via],A93,jobs[job_title_short],job_title,jobs[job_country],job_country,jobs[job_schedule_type], job_type)</f>
        <v>1</v>
      </c>
      <c r="D93" t="str">
        <v>Y Combinator</v>
      </c>
      <c r="E93">
        <v>2</v>
      </c>
    </row>
    <row r="94" spans="1:5" x14ac:dyDescent="0.3">
      <c r="A94" t="str">
        <v>via Dallas, TX - Geebo</v>
      </c>
      <c r="B94" t="str">
        <f t="shared" si="1"/>
        <v>Dallas, TX - Geebo</v>
      </c>
      <c r="C94">
        <f>COUNTIFS(jobs[job_via],A94,jobs[job_title_short],job_title,jobs[job_country],job_country,jobs[job_schedule_type], job_type)</f>
        <v>1</v>
      </c>
      <c r="D94" t="str">
        <v>CareerBoard</v>
      </c>
      <c r="E94">
        <v>2</v>
      </c>
    </row>
    <row r="95" spans="1:5" x14ac:dyDescent="0.3">
      <c r="A95" t="str">
        <v>via JOIN</v>
      </c>
      <c r="B95" t="str">
        <f t="shared" si="1"/>
        <v>JOIN</v>
      </c>
      <c r="C95">
        <f>COUNTIFS(jobs[job_via],A95,jobs[job_title_short],job_title,jobs[job_country],job_country,jobs[job_schedule_type], job_type)</f>
        <v>0</v>
      </c>
      <c r="D95" t="str">
        <v>FactoryFix</v>
      </c>
      <c r="E95">
        <v>2</v>
      </c>
    </row>
    <row r="96" spans="1:5" x14ac:dyDescent="0.3">
      <c r="A96" t="str">
        <v>via UPMatters Jobs</v>
      </c>
      <c r="B96" t="str">
        <f t="shared" si="1"/>
        <v>UPMatters Jobs</v>
      </c>
      <c r="C96">
        <f>COUNTIFS(jobs[job_via],A96,jobs[job_title_short],job_title,jobs[job_country],job_country,jobs[job_schedule_type], job_type)</f>
        <v>0</v>
      </c>
      <c r="D96" t="str">
        <v>IHispano</v>
      </c>
      <c r="E96">
        <v>2</v>
      </c>
    </row>
    <row r="97" spans="1:5" x14ac:dyDescent="0.3">
      <c r="A97" t="str">
        <v>via LifeworQ</v>
      </c>
      <c r="B97" t="str">
        <f t="shared" si="1"/>
        <v>LifeworQ</v>
      </c>
      <c r="C97">
        <f>COUNTIFS(jobs[job_via],A97,jobs[job_title_short],job_title,jobs[job_country],job_country,jobs[job_schedule_type], job_type)</f>
        <v>7</v>
      </c>
      <c r="D97" t="str">
        <v>WLNS Jobs</v>
      </c>
      <c r="E97">
        <v>2</v>
      </c>
    </row>
    <row r="98" spans="1:5" x14ac:dyDescent="0.3">
      <c r="A98" t="str">
        <v>via LinkedIn Luxembourg</v>
      </c>
      <c r="B98" t="str">
        <f t="shared" si="1"/>
        <v>LinkedIn Luxembourg</v>
      </c>
      <c r="C98">
        <f>COUNTIFS(jobs[job_via],A98,jobs[job_title_short],job_title,jobs[job_country],job_country,jobs[job_schedule_type], job_type)</f>
        <v>0</v>
      </c>
      <c r="D98" t="str">
        <v>ComputerJobs</v>
      </c>
      <c r="E98">
        <v>2</v>
      </c>
    </row>
    <row r="99" spans="1:5" x14ac:dyDescent="0.3">
      <c r="A99" t="str">
        <v>via Paylocity</v>
      </c>
      <c r="B99" t="str">
        <f t="shared" si="1"/>
        <v>Paylocity</v>
      </c>
      <c r="C99">
        <f>COUNTIFS(jobs[job_via],A99,jobs[job_title_short],job_title,jobs[job_country],job_country,jobs[job_schedule_type], job_type)</f>
        <v>0</v>
      </c>
      <c r="D99" t="str">
        <v>DevITjobs</v>
      </c>
      <c r="E99">
        <v>2</v>
      </c>
    </row>
    <row r="100" spans="1:5" x14ac:dyDescent="0.3">
      <c r="A100" t="str">
        <v>via RN Jobz</v>
      </c>
      <c r="B100" t="str">
        <f t="shared" si="1"/>
        <v>RN Jobz</v>
      </c>
      <c r="C100">
        <f>COUNTIFS(jobs[job_via],A100,jobs[job_title_short],job_title,jobs[job_country],job_country,jobs[job_schedule_type], job_type)</f>
        <v>0</v>
      </c>
      <c r="D100" t="str">
        <v>Star Job Search</v>
      </c>
      <c r="E100">
        <v>2</v>
      </c>
    </row>
    <row r="101" spans="1:5" x14ac:dyDescent="0.3">
      <c r="A101" t="str">
        <v>via Geebo</v>
      </c>
      <c r="B101" t="str">
        <f t="shared" si="1"/>
        <v>Geebo</v>
      </c>
      <c r="C101">
        <f>COUNTIFS(jobs[job_via],A101,jobs[job_title_short],job_title,jobs[job_country],job_country,jobs[job_schedule_type], job_type)</f>
        <v>4</v>
      </c>
      <c r="D101" t="str">
        <v>Forbes - Talentify</v>
      </c>
      <c r="E101">
        <v>2</v>
      </c>
    </row>
    <row r="102" spans="1:5" x14ac:dyDescent="0.3">
      <c r="A102" t="str">
        <v>via Jobgether</v>
      </c>
      <c r="B102" t="str">
        <f t="shared" si="1"/>
        <v>Jobgether</v>
      </c>
      <c r="C102">
        <f>COUNTIFS(jobs[job_via],A102,jobs[job_title_short],job_title,jobs[job_country],job_country,jobs[job_schedule_type], job_type)</f>
        <v>15</v>
      </c>
      <c r="D102" t="str">
        <v>IT Jobs For Stevenage Fans</v>
      </c>
      <c r="E102">
        <v>2</v>
      </c>
    </row>
    <row r="103" spans="1:5" x14ac:dyDescent="0.3">
      <c r="A103" t="str">
        <v>via WLNS Jobs</v>
      </c>
      <c r="B103" t="str">
        <f t="shared" si="1"/>
        <v>WLNS Jobs</v>
      </c>
      <c r="C103">
        <f>COUNTIFS(jobs[job_via],A103,jobs[job_title_short],job_title,jobs[job_country],job_country,jobs[job_schedule_type], job_type)</f>
        <v>2</v>
      </c>
      <c r="D103" t="str">
        <v>Frostproof, FL - Geebo</v>
      </c>
      <c r="E103">
        <v>2</v>
      </c>
    </row>
    <row r="104" spans="1:5" x14ac:dyDescent="0.3">
      <c r="A104" t="str">
        <v>via WTRF Jobs</v>
      </c>
      <c r="B104" t="str">
        <f t="shared" si="1"/>
        <v>WTRF Jobs</v>
      </c>
      <c r="C104">
        <f>COUNTIFS(jobs[job_via],A104,jobs[job_title_short],job_title,jobs[job_country],job_country,jobs[job_schedule_type], job_type)</f>
        <v>1</v>
      </c>
      <c r="D104" t="str">
        <v>RectDuty</v>
      </c>
      <c r="E104">
        <v>2</v>
      </c>
    </row>
    <row r="105" spans="1:5" x14ac:dyDescent="0.3">
      <c r="A105" t="str">
        <v>via JDC - Talentify</v>
      </c>
      <c r="B105" t="str">
        <f t="shared" si="1"/>
        <v>JDC - Talentify</v>
      </c>
      <c r="C105">
        <f>COUNTIFS(jobs[job_via],A105,jobs[job_title_short],job_title,jobs[job_country],job_country,jobs[job_schedule_type], job_type)</f>
        <v>0</v>
      </c>
      <c r="D105" t="str">
        <v>Cincinnati, OH - Geebo</v>
      </c>
      <c r="E105">
        <v>2</v>
      </c>
    </row>
    <row r="106" spans="1:5" x14ac:dyDescent="0.3">
      <c r="A106" t="str">
        <v>via Charlotte, NC - Geebo</v>
      </c>
      <c r="B106" t="str">
        <f t="shared" si="1"/>
        <v>Charlotte, NC - Geebo</v>
      </c>
      <c r="C106">
        <f>COUNTIFS(jobs[job_via],A106,jobs[job_title_short],job_title,jobs[job_country],job_country,jobs[job_schedule_type], job_type)</f>
        <v>9</v>
      </c>
      <c r="D106" t="str">
        <v>Denver, CO - Geebo</v>
      </c>
      <c r="E106">
        <v>2</v>
      </c>
    </row>
    <row r="107" spans="1:5" x14ac:dyDescent="0.3">
      <c r="A107" t="str">
        <v>via Maryland Jobs - JobServe</v>
      </c>
      <c r="B107" t="str">
        <f t="shared" si="1"/>
        <v>Maryland Jobs - JobServe</v>
      </c>
      <c r="C107">
        <f>COUNTIFS(jobs[job_via],A107,jobs[job_title_short],job_title,jobs[job_country],job_country,jobs[job_schedule_type], job_type)</f>
        <v>0</v>
      </c>
      <c r="D107" t="str">
        <v>WDTN Jobs</v>
      </c>
      <c r="E107">
        <v>2</v>
      </c>
    </row>
    <row r="108" spans="1:5" x14ac:dyDescent="0.3">
      <c r="A108" t="str">
        <v>via Atlanta, GA - Geebo</v>
      </c>
      <c r="B108" t="str">
        <f t="shared" si="1"/>
        <v>Atlanta, GA - Geebo</v>
      </c>
      <c r="C108">
        <f>COUNTIFS(jobs[job_via],A108,jobs[job_title_short],job_title,jobs[job_country],job_country,jobs[job_schedule_type], job_type)</f>
        <v>17</v>
      </c>
      <c r="D108" t="str">
        <v>Mindlance - Talentify</v>
      </c>
      <c r="E108">
        <v>2</v>
      </c>
    </row>
    <row r="109" spans="1:5" x14ac:dyDescent="0.3">
      <c r="A109" t="str">
        <v>via ComputerJobs</v>
      </c>
      <c r="B109" t="str">
        <f t="shared" si="1"/>
        <v>ComputerJobs</v>
      </c>
      <c r="C109">
        <f>COUNTIFS(jobs[job_via],A109,jobs[job_title_short],job_title,jobs[job_country],job_country,jobs[job_schedule_type], job_type)</f>
        <v>2</v>
      </c>
      <c r="D109" t="str">
        <v>Tampa, FL - Geebo</v>
      </c>
      <c r="E109">
        <v>2</v>
      </c>
    </row>
    <row r="110" spans="1:5" x14ac:dyDescent="0.3">
      <c r="A110" t="str">
        <v>via Jobs At HireMilitary | HireMilitary Careers - Pinpoint</v>
      </c>
      <c r="B110" t="str">
        <f t="shared" si="1"/>
        <v>Jobs At HireMilitary | HireMilitary Careers - Pinpoint</v>
      </c>
      <c r="C110">
        <f>COUNTIFS(jobs[job_via],A110,jobs[job_title_short],job_title,jobs[job_country],job_country,jobs[job_schedule_type], job_type)</f>
        <v>0</v>
      </c>
      <c r="D110" t="str">
        <v>San Antonio, TX - Geebo</v>
      </c>
      <c r="E110">
        <v>2</v>
      </c>
    </row>
    <row r="111" spans="1:5" x14ac:dyDescent="0.3">
      <c r="A111" t="str">
        <v>via SonicJobs</v>
      </c>
      <c r="B111" t="str">
        <f t="shared" si="1"/>
        <v>SonicJobs</v>
      </c>
      <c r="C111">
        <f>COUNTIFS(jobs[job_via],A111,jobs[job_title_short],job_title,jobs[job_country],job_country,jobs[job_schedule_type], job_type)</f>
        <v>3</v>
      </c>
      <c r="D111" t="str">
        <v>Orlando, FL - Geebo</v>
      </c>
      <c r="E111">
        <v>2</v>
      </c>
    </row>
    <row r="112" spans="1:5" x14ac:dyDescent="0.3">
      <c r="A112" t="str">
        <v>via LinkedIn Vietnam</v>
      </c>
      <c r="B112" t="str">
        <f t="shared" si="1"/>
        <v>LinkedIn Vietnam</v>
      </c>
      <c r="C112">
        <f>COUNTIFS(jobs[job_via],A112,jobs[job_title_short],job_title,jobs[job_country],job_country,jobs[job_schedule_type], job_type)</f>
        <v>0</v>
      </c>
      <c r="D112" t="str">
        <v>Boise, ID - Geebo</v>
      </c>
      <c r="E112">
        <v>2</v>
      </c>
    </row>
    <row r="113" spans="1:5" x14ac:dyDescent="0.3">
      <c r="A113" t="str">
        <v>via FOX44 News Jobs</v>
      </c>
      <c r="B113" t="str">
        <f t="shared" si="1"/>
        <v>FOX44 News Jobs</v>
      </c>
      <c r="C113">
        <f>COUNTIFS(jobs[job_via],A113,jobs[job_title_short],job_title,jobs[job_country],job_country,jobs[job_schedule_type], job_type)</f>
        <v>4</v>
      </c>
      <c r="D113" t="str">
        <v>Edtech.com</v>
      </c>
      <c r="E113">
        <v>2</v>
      </c>
    </row>
    <row r="114" spans="1:5" x14ac:dyDescent="0.3">
      <c r="A114" t="str">
        <v>via Dublin, CA - Geebo</v>
      </c>
      <c r="B114" t="str">
        <f t="shared" si="1"/>
        <v>Dublin, CA - Geebo</v>
      </c>
      <c r="C114">
        <f>COUNTIFS(jobs[job_via],A114,jobs[job_title_short],job_title,jobs[job_country],job_country,jobs[job_schedule_type], job_type)</f>
        <v>0</v>
      </c>
      <c r="D114" t="str">
        <v>AITechTrend</v>
      </c>
      <c r="E114">
        <v>2</v>
      </c>
    </row>
    <row r="115" spans="1:5" x14ac:dyDescent="0.3">
      <c r="A115" t="str">
        <v>via Navy Federal Credit Union - Talentify</v>
      </c>
      <c r="B115" t="str">
        <f t="shared" si="1"/>
        <v>Navy Federal Credit Union - Talentify</v>
      </c>
      <c r="C115">
        <f>COUNTIFS(jobs[job_via],A115,jobs[job_title_short],job_title,jobs[job_country],job_country,jobs[job_schedule_type], job_type)</f>
        <v>7</v>
      </c>
      <c r="D115" t="str">
        <v>Actalent Careers</v>
      </c>
      <c r="E115">
        <v>2</v>
      </c>
    </row>
    <row r="116" spans="1:5" x14ac:dyDescent="0.3">
      <c r="A116" t="str">
        <v>via ShowbizJobs</v>
      </c>
      <c r="B116" t="str">
        <f t="shared" si="1"/>
        <v>ShowbizJobs</v>
      </c>
      <c r="C116">
        <f>COUNTIFS(jobs[job_via],A116,jobs[job_title_short],job_title,jobs[job_country],job_country,jobs[job_schedule_type], job_type)</f>
        <v>1</v>
      </c>
      <c r="D116" t="str">
        <v>Baltimore, MD - Geebo</v>
      </c>
      <c r="E116">
        <v>2</v>
      </c>
    </row>
    <row r="117" spans="1:5" x14ac:dyDescent="0.3">
      <c r="A117" t="str">
        <v>via Dantech Corporation</v>
      </c>
      <c r="B117" t="str">
        <f t="shared" si="1"/>
        <v>Dantech Corporation</v>
      </c>
      <c r="C117">
        <f>COUNTIFS(jobs[job_via],A117,jobs[job_title_short],job_title,jobs[job_country],job_country,jobs[job_schedule_type], job_type)</f>
        <v>0</v>
      </c>
      <c r="D117" t="str">
        <v>Abc27 Jobs</v>
      </c>
      <c r="E117">
        <v>2</v>
      </c>
    </row>
    <row r="118" spans="1:5" x14ac:dyDescent="0.3">
      <c r="A118" t="str">
        <v>via Nurse Jobs</v>
      </c>
      <c r="B118" t="str">
        <f t="shared" si="1"/>
        <v>Nurse Jobs</v>
      </c>
      <c r="C118">
        <f>COUNTIFS(jobs[job_via],A118,jobs[job_title_short],job_title,jobs[job_country],job_country,jobs[job_schedule_type], job_type)</f>
        <v>1</v>
      </c>
      <c r="D118" t="str">
        <v>Knoxville, TN - Geebo</v>
      </c>
      <c r="E118">
        <v>2</v>
      </c>
    </row>
    <row r="119" spans="1:5" x14ac:dyDescent="0.3">
      <c r="A119" t="str">
        <v>via Chicago, IL - Geebo</v>
      </c>
      <c r="B119" t="str">
        <f t="shared" si="1"/>
        <v>Chicago, IL - Geebo</v>
      </c>
      <c r="C119">
        <f>COUNTIFS(jobs[job_via],A119,jobs[job_title_short],job_title,jobs[job_country],job_country,jobs[job_schedule_type], job_type)</f>
        <v>5</v>
      </c>
      <c r="D119" t="str">
        <v>Alpharetta, GA - Geebo</v>
      </c>
      <c r="E119">
        <v>2</v>
      </c>
    </row>
    <row r="120" spans="1:5" x14ac:dyDescent="0.3">
      <c r="A120" t="str">
        <v>via DevITjobs</v>
      </c>
      <c r="B120" t="str">
        <f t="shared" si="1"/>
        <v>DevITjobs</v>
      </c>
      <c r="C120">
        <f>COUNTIFS(jobs[job_via],A120,jobs[job_title_short],job_title,jobs[job_country],job_country,jobs[job_schedule_type], job_type)</f>
        <v>2</v>
      </c>
      <c r="D120" t="str">
        <v>RemoteAmbition</v>
      </c>
      <c r="E120">
        <v>2</v>
      </c>
    </row>
    <row r="121" spans="1:5" x14ac:dyDescent="0.3">
      <c r="A121" t="str">
        <v>via Goodyear, AZ - Geebo</v>
      </c>
      <c r="B121" t="str">
        <f t="shared" si="1"/>
        <v>Goodyear, AZ - Geebo</v>
      </c>
      <c r="C121">
        <f>COUNTIFS(jobs[job_via],A121,jobs[job_title_short],job_title,jobs[job_country],job_country,jobs[job_schedule_type], job_type)</f>
        <v>1</v>
      </c>
      <c r="D121" t="str">
        <v>US Relocation Job</v>
      </c>
      <c r="E121">
        <v>2</v>
      </c>
    </row>
    <row r="122" spans="1:5" x14ac:dyDescent="0.3">
      <c r="A122" t="str">
        <v>via Pompano Beach, FL - Geebo</v>
      </c>
      <c r="B122" t="str">
        <f t="shared" si="1"/>
        <v>Pompano Beach, FL - Geebo</v>
      </c>
      <c r="C122">
        <f>COUNTIFS(jobs[job_via],A122,jobs[job_title_short],job_title,jobs[job_country],job_country,jobs[job_schedule_type], job_type)</f>
        <v>0</v>
      </c>
      <c r="D122" t="str">
        <v>Cary, NC - Geebo</v>
      </c>
      <c r="E122">
        <v>2</v>
      </c>
    </row>
    <row r="123" spans="1:5" x14ac:dyDescent="0.3">
      <c r="A123" t="str">
        <v>via WI Proud Jobs</v>
      </c>
      <c r="B123" t="str">
        <f t="shared" si="1"/>
        <v>WI Proud Jobs</v>
      </c>
      <c r="C123">
        <f>COUNTIFS(jobs[job_via],A123,jobs[job_title_short],job_title,jobs[job_country],job_country,jobs[job_schedule_type], job_type)</f>
        <v>0</v>
      </c>
      <c r="D123" t="str">
        <v>Las Vegas, NV - Geebo</v>
      </c>
      <c r="E123">
        <v>1</v>
      </c>
    </row>
    <row r="124" spans="1:5" x14ac:dyDescent="0.3">
      <c r="A124" t="str">
        <v>via Jobs Market</v>
      </c>
      <c r="B124" t="str">
        <f t="shared" si="1"/>
        <v>Jobs Market</v>
      </c>
      <c r="C124">
        <f>COUNTIFS(jobs[job_via],A124,jobs[job_title_short],job_title,jobs[job_country],job_country,jobs[job_schedule_type], job_type)</f>
        <v>1</v>
      </c>
      <c r="D124" t="str">
        <v>Levels.fyi</v>
      </c>
      <c r="E124">
        <v>1</v>
      </c>
    </row>
    <row r="125" spans="1:5" x14ac:dyDescent="0.3">
      <c r="A125" t="str">
        <v>via San Francisco - Geebo</v>
      </c>
      <c r="B125" t="str">
        <f t="shared" si="1"/>
        <v>San Francisco - Geebo</v>
      </c>
      <c r="C125">
        <f>COUNTIFS(jobs[job_via],A125,jobs[job_title_short],job_title,jobs[job_country],job_country,jobs[job_schedule_type], job_type)</f>
        <v>1</v>
      </c>
      <c r="D125" t="str">
        <v>ComputerWork</v>
      </c>
      <c r="E125">
        <v>1</v>
      </c>
    </row>
    <row r="126" spans="1:5" x14ac:dyDescent="0.3">
      <c r="A126" t="str">
        <v>via APTA Career Center</v>
      </c>
      <c r="B126" t="str">
        <f t="shared" si="1"/>
        <v>APTA Career Center</v>
      </c>
      <c r="C126">
        <f>COUNTIFS(jobs[job_via],A126,jobs[job_title_short],job_title,jobs[job_country],job_country,jobs[job_schedule_type], job_type)</f>
        <v>0</v>
      </c>
      <c r="D126" t="str">
        <v>My Champlain Valley Jobs</v>
      </c>
      <c r="E126">
        <v>1</v>
      </c>
    </row>
    <row r="127" spans="1:5" x14ac:dyDescent="0.3">
      <c r="A127" t="str">
        <v>via Star Job Search</v>
      </c>
      <c r="B127" t="str">
        <f t="shared" si="1"/>
        <v>Star Job Search</v>
      </c>
      <c r="C127">
        <f>COUNTIFS(jobs[job_via],A127,jobs[job_title_short],job_title,jobs[job_country],job_country,jobs[job_schedule_type], job_type)</f>
        <v>2</v>
      </c>
      <c r="D127" t="str">
        <v>Birmingham, AL - Geebo</v>
      </c>
      <c r="E127">
        <v>1</v>
      </c>
    </row>
    <row r="128" spans="1:5" x14ac:dyDescent="0.3">
      <c r="A128" t="str">
        <v>via Jobs.educause.edu</v>
      </c>
      <c r="B128" t="str">
        <f t="shared" si="1"/>
        <v>Jobs.educause.edu</v>
      </c>
      <c r="C128">
        <f>COUNTIFS(jobs[job_via],A128,jobs[job_title_short],job_title,jobs[job_country],job_country,jobs[job_schedule_type], job_type)</f>
        <v>0</v>
      </c>
      <c r="D128" t="str">
        <v>KTAL News Jobs</v>
      </c>
      <c r="E128">
        <v>1</v>
      </c>
    </row>
    <row r="129" spans="1:5" x14ac:dyDescent="0.3">
      <c r="A129" t="str">
        <v>via Publicis Groupe - Talentify</v>
      </c>
      <c r="B129" t="str">
        <f t="shared" si="1"/>
        <v>Publicis Groupe - Talentify</v>
      </c>
      <c r="C129">
        <f>COUNTIFS(jobs[job_via],A129,jobs[job_title_short],job_title,jobs[job_country],job_country,jobs[job_schedule_type], job_type)</f>
        <v>0</v>
      </c>
      <c r="D129" t="str">
        <v>WOWKtv Jobs</v>
      </c>
      <c r="E129">
        <v>1</v>
      </c>
    </row>
    <row r="130" spans="1:5" x14ac:dyDescent="0.3">
      <c r="A130" t="str">
        <v>via California Jobs - Tarta.ai🌴</v>
      </c>
      <c r="B130" t="str">
        <f t="shared" si="1"/>
        <v>California Jobs - Tarta.ai🌴</v>
      </c>
      <c r="C130">
        <f>COUNTIFS(jobs[job_via],A130,jobs[job_title_short],job_title,jobs[job_country],job_country,jobs[job_schedule_type], job_type)</f>
        <v>3</v>
      </c>
      <c r="D130" t="str">
        <v>FOX4KC Jobs</v>
      </c>
      <c r="E130">
        <v>1</v>
      </c>
    </row>
    <row r="131" spans="1:5" x14ac:dyDescent="0.3">
      <c r="A131" t="str">
        <v>via Albuquerque NM Geebo.com Free Classifieds Ads - Geebo</v>
      </c>
      <c r="B131" t="str">
        <f t="shared" ref="B131:B194" si="2">SUBSTITUTE(A131,"via ", "")</f>
        <v>Albuquerque NM Geebo.com Free Classifieds Ads - Geebo</v>
      </c>
      <c r="C131">
        <f>COUNTIFS(jobs[job_via],A131,jobs[job_title_short],job_title,jobs[job_country],job_country,jobs[job_schedule_type], job_type)</f>
        <v>1</v>
      </c>
      <c r="D131" t="str">
        <v>Buffalo, NY - Geebo</v>
      </c>
      <c r="E131">
        <v>1</v>
      </c>
    </row>
    <row r="132" spans="1:5" x14ac:dyDescent="0.3">
      <c r="A132" t="str">
        <v>via Karkidi</v>
      </c>
      <c r="B132" t="str">
        <f t="shared" si="2"/>
        <v>Karkidi</v>
      </c>
      <c r="C132">
        <f>COUNTIFS(jobs[job_via],A132,jobs[job_title_short],job_title,jobs[job_country],job_country,jobs[job_schedule_type], job_type)</f>
        <v>25</v>
      </c>
      <c r="D132" t="str">
        <v>PHL17 Jobs</v>
      </c>
      <c r="E132">
        <v>1</v>
      </c>
    </row>
    <row r="133" spans="1:5" x14ac:dyDescent="0.3">
      <c r="A133" t="str">
        <v>via LHH</v>
      </c>
      <c r="B133" t="str">
        <f t="shared" si="2"/>
        <v>LHH</v>
      </c>
      <c r="C133">
        <f>COUNTIFS(jobs[job_via],A133,jobs[job_title_short],job_title,jobs[job_country],job_country,jobs[job_schedule_type], job_type)</f>
        <v>0</v>
      </c>
      <c r="D133" t="str">
        <v>KLFY Jobs</v>
      </c>
      <c r="E133">
        <v>1</v>
      </c>
    </row>
    <row r="134" spans="1:5" x14ac:dyDescent="0.3">
      <c r="A134" t="str">
        <v>via Black Career Network</v>
      </c>
      <c r="B134" t="str">
        <f t="shared" si="2"/>
        <v>Black Career Network</v>
      </c>
      <c r="C134">
        <f>COUNTIFS(jobs[job_via],A134,jobs[job_title_short],job_title,jobs[job_country],job_country,jobs[job_schedule_type], job_type)</f>
        <v>0</v>
      </c>
      <c r="D134" t="str">
        <v>Lakeland, FL - Geebo</v>
      </c>
      <c r="E134">
        <v>1</v>
      </c>
    </row>
    <row r="135" spans="1:5" x14ac:dyDescent="0.3">
      <c r="A135" t="str">
        <v>via Relocation Jobs</v>
      </c>
      <c r="B135" t="str">
        <f t="shared" si="2"/>
        <v>Relocation Jobs</v>
      </c>
      <c r="C135">
        <f>COUNTIFS(jobs[job_via],A135,jobs[job_title_short],job_title,jobs[job_country],job_country,jobs[job_schedule_type], job_type)</f>
        <v>6</v>
      </c>
      <c r="D135" t="str">
        <v>Wellfound</v>
      </c>
      <c r="E135">
        <v>1</v>
      </c>
    </row>
    <row r="136" spans="1:5" x14ac:dyDescent="0.3">
      <c r="A136" t="str">
        <v>via Your Basin Jobs</v>
      </c>
      <c r="B136" t="str">
        <f t="shared" si="2"/>
        <v>Your Basin Jobs</v>
      </c>
      <c r="C136">
        <f>COUNTIFS(jobs[job_via],A136,jobs[job_title_short],job_title,jobs[job_country],job_country,jobs[job_schedule_type], job_type)</f>
        <v>5</v>
      </c>
      <c r="D136" t="str">
        <v>Farmers District Office - Talentify</v>
      </c>
      <c r="E136">
        <v>1</v>
      </c>
    </row>
    <row r="137" spans="1:5" x14ac:dyDescent="0.3">
      <c r="A137" t="str">
        <v>via JobzMall</v>
      </c>
      <c r="B137" t="str">
        <f t="shared" si="2"/>
        <v>JobzMall</v>
      </c>
      <c r="C137">
        <f>COUNTIFS(jobs[job_via],A137,jobs[job_title_short],job_title,jobs[job_country],job_country,jobs[job_schedule_type], job_type)</f>
        <v>8</v>
      </c>
      <c r="D137" t="str">
        <v>DiversityJobs</v>
      </c>
      <c r="E137">
        <v>1</v>
      </c>
    </row>
    <row r="138" spans="1:5" x14ac:dyDescent="0.3">
      <c r="A138" t="str">
        <v>via Work At A Startup</v>
      </c>
      <c r="B138" t="str">
        <f t="shared" si="2"/>
        <v>Work At A Startup</v>
      </c>
      <c r="C138">
        <f>COUNTIFS(jobs[job_via],A138,jobs[job_title_short],job_title,jobs[job_country],job_country,jobs[job_schedule_type], job_type)</f>
        <v>0</v>
      </c>
      <c r="D138" t="str">
        <v>Job Listings | Barklis</v>
      </c>
      <c r="E138">
        <v>1</v>
      </c>
    </row>
    <row r="139" spans="1:5" x14ac:dyDescent="0.3">
      <c r="A139" t="str">
        <v>via Aston Carter</v>
      </c>
      <c r="B139" t="str">
        <f t="shared" si="2"/>
        <v>Aston Carter</v>
      </c>
      <c r="C139">
        <f>COUNTIFS(jobs[job_via],A139,jobs[job_title_short],job_title,jobs[job_country],job_country,jobs[job_schedule_type], job_type)</f>
        <v>0</v>
      </c>
      <c r="D139" t="str">
        <v>Remote OK</v>
      </c>
      <c r="E139">
        <v>1</v>
      </c>
    </row>
    <row r="140" spans="1:5" x14ac:dyDescent="0.3">
      <c r="A140" t="str">
        <v>via Usjobscircle.online</v>
      </c>
      <c r="B140" t="str">
        <f t="shared" si="2"/>
        <v>Usjobscircle.online</v>
      </c>
      <c r="C140">
        <f>COUNTIFS(jobs[job_via],A140,jobs[job_title_short],job_title,jobs[job_country],job_country,jobs[job_schedule_type], job_type)</f>
        <v>5</v>
      </c>
      <c r="D140" t="str">
        <v>Dallas, TX - Geebo</v>
      </c>
      <c r="E140">
        <v>1</v>
      </c>
    </row>
    <row r="141" spans="1:5" x14ac:dyDescent="0.3">
      <c r="A141" t="str">
        <v>via AgWest Farm Credit - Talentify</v>
      </c>
      <c r="B141" t="str">
        <f t="shared" si="2"/>
        <v>AgWest Farm Credit - Talentify</v>
      </c>
      <c r="C141">
        <f>COUNTIFS(jobs[job_via],A141,jobs[job_title_short],job_title,jobs[job_country],job_country,jobs[job_schedule_type], job_type)</f>
        <v>0</v>
      </c>
      <c r="D141" t="str">
        <v>WTRF Jobs</v>
      </c>
      <c r="E141">
        <v>1</v>
      </c>
    </row>
    <row r="142" spans="1:5" x14ac:dyDescent="0.3">
      <c r="A142" t="str">
        <v>via KFOR Jobs</v>
      </c>
      <c r="B142" t="str">
        <f t="shared" si="2"/>
        <v>KFOR Jobs</v>
      </c>
      <c r="C142">
        <f>COUNTIFS(jobs[job_via],A142,jobs[job_title_short],job_title,jobs[job_country],job_country,jobs[job_schedule_type], job_type)</f>
        <v>0</v>
      </c>
      <c r="D142" t="str">
        <v>ShowbizJobs</v>
      </c>
      <c r="E142">
        <v>1</v>
      </c>
    </row>
    <row r="143" spans="1:5" x14ac:dyDescent="0.3">
      <c r="A143" t="str">
        <v>via Infosec-Jobs.com</v>
      </c>
      <c r="B143" t="str">
        <f t="shared" si="2"/>
        <v>Infosec-Jobs.com</v>
      </c>
      <c r="C143">
        <f>COUNTIFS(jobs[job_via],A143,jobs[job_title_short],job_title,jobs[job_country],job_country,jobs[job_schedule_type], job_type)</f>
        <v>0</v>
      </c>
      <c r="D143" t="str">
        <v>Nurse Jobs</v>
      </c>
      <c r="E143">
        <v>1</v>
      </c>
    </row>
    <row r="144" spans="1:5" x14ac:dyDescent="0.3">
      <c r="A144" t="str">
        <v>via 1840 &amp; Company</v>
      </c>
      <c r="B144" t="str">
        <f t="shared" si="2"/>
        <v>1840 &amp; Company</v>
      </c>
      <c r="C144">
        <f>COUNTIFS(jobs[job_via],A144,jobs[job_title_short],job_title,jobs[job_country],job_country,jobs[job_schedule_type], job_type)</f>
        <v>0</v>
      </c>
      <c r="D144" t="str">
        <v>Goodyear, AZ - Geebo</v>
      </c>
      <c r="E144">
        <v>1</v>
      </c>
    </row>
    <row r="145" spans="1:5" x14ac:dyDescent="0.3">
      <c r="A145" t="str">
        <v>via Forbes - Talentify</v>
      </c>
      <c r="B145" t="str">
        <f t="shared" si="2"/>
        <v>Forbes - Talentify</v>
      </c>
      <c r="C145">
        <f>COUNTIFS(jobs[job_via],A145,jobs[job_title_short],job_title,jobs[job_country],job_country,jobs[job_schedule_type], job_type)</f>
        <v>2</v>
      </c>
      <c r="D145" t="str">
        <v>Jobs Market</v>
      </c>
      <c r="E145">
        <v>1</v>
      </c>
    </row>
    <row r="146" spans="1:5" x14ac:dyDescent="0.3">
      <c r="A146" t="str">
        <v>via Built In Seattle</v>
      </c>
      <c r="B146" t="str">
        <f t="shared" si="2"/>
        <v>Built In Seattle</v>
      </c>
      <c r="C146">
        <f>COUNTIFS(jobs[job_via],A146,jobs[job_title_short],job_title,jobs[job_country],job_country,jobs[job_schedule_type], job_type)</f>
        <v>0</v>
      </c>
      <c r="D146" t="str">
        <v>San Francisco - Geebo</v>
      </c>
      <c r="E146">
        <v>1</v>
      </c>
    </row>
    <row r="147" spans="1:5" x14ac:dyDescent="0.3">
      <c r="A147" t="str">
        <v>via Big Bend Holiday Hotel</v>
      </c>
      <c r="B147" t="str">
        <f t="shared" si="2"/>
        <v>Big Bend Holiday Hotel</v>
      </c>
      <c r="C147">
        <f>COUNTIFS(jobs[job_via],A147,jobs[job_title_short],job_title,jobs[job_country],job_country,jobs[job_schedule_type], job_type)</f>
        <v>0</v>
      </c>
      <c r="D147" t="str">
        <v>Albuquerque NM Geebo.com Free Classifieds Ads - Geebo</v>
      </c>
      <c r="E147">
        <v>1</v>
      </c>
    </row>
    <row r="148" spans="1:5" x14ac:dyDescent="0.3">
      <c r="A148" t="str">
        <v>via CareerBuilder</v>
      </c>
      <c r="B148" t="str">
        <f t="shared" si="2"/>
        <v>CareerBuilder</v>
      </c>
      <c r="C148">
        <f>COUNTIFS(jobs[job_via],A148,jobs[job_title_short],job_title,jobs[job_country],job_country,jobs[job_schedule_type], job_type)</f>
        <v>1</v>
      </c>
      <c r="D148" t="str">
        <v>CareerBuilder</v>
      </c>
      <c r="E148">
        <v>1</v>
      </c>
    </row>
    <row r="149" spans="1:5" x14ac:dyDescent="0.3">
      <c r="A149" t="str">
        <v>via KTSM Jobs</v>
      </c>
      <c r="B149" t="str">
        <f t="shared" si="2"/>
        <v>KTSM Jobs</v>
      </c>
      <c r="C149">
        <f>COUNTIFS(jobs[job_via],A149,jobs[job_title_short],job_title,jobs[job_country],job_country,jobs[job_schedule_type], job_type)</f>
        <v>0</v>
      </c>
      <c r="D149" t="str">
        <v>Four States Jobs</v>
      </c>
      <c r="E149">
        <v>1</v>
      </c>
    </row>
    <row r="150" spans="1:5" x14ac:dyDescent="0.3">
      <c r="A150" t="str">
        <v>via Www.joblatter.net</v>
      </c>
      <c r="B150" t="str">
        <f t="shared" si="2"/>
        <v>Www.joblatter.net</v>
      </c>
      <c r="C150">
        <f>COUNTIFS(jobs[job_via],A150,jobs[job_title_short],job_title,jobs[job_country],job_country,jobs[job_schedule_type], job_type)</f>
        <v>0</v>
      </c>
      <c r="D150" t="str">
        <v>WJBF Jobs</v>
      </c>
      <c r="E150">
        <v>1</v>
      </c>
    </row>
    <row r="151" spans="1:5" x14ac:dyDescent="0.3">
      <c r="A151" t="str">
        <v>via Sacramento, CA - Geebo</v>
      </c>
      <c r="B151" t="str">
        <f t="shared" si="2"/>
        <v>Sacramento, CA - Geebo</v>
      </c>
      <c r="C151">
        <f>COUNTIFS(jobs[job_via],A151,jobs[job_title_short],job_title,jobs[job_country],job_country,jobs[job_schedule_type], job_type)</f>
        <v>0</v>
      </c>
      <c r="D151" t="str">
        <v>Work RN</v>
      </c>
      <c r="E151">
        <v>1</v>
      </c>
    </row>
    <row r="152" spans="1:5" x14ac:dyDescent="0.3">
      <c r="A152" t="str">
        <v>via Jobs In ICT</v>
      </c>
      <c r="B152" t="str">
        <f t="shared" si="2"/>
        <v>Jobs In ICT</v>
      </c>
      <c r="C152">
        <f>COUNTIFS(jobs[job_via],A152,jobs[job_title_short],job_title,jobs[job_country],job_country,jobs[job_schedule_type], job_type)</f>
        <v>0</v>
      </c>
      <c r="D152" t="str">
        <v>Phoenix, AZ - Geebo</v>
      </c>
      <c r="E152">
        <v>1</v>
      </c>
    </row>
    <row r="153" spans="1:5" x14ac:dyDescent="0.3">
      <c r="A153" t="str">
        <v>via Santa Clara, CA - Geebo</v>
      </c>
      <c r="B153" t="str">
        <f t="shared" si="2"/>
        <v>Santa Clara, CA - Geebo</v>
      </c>
      <c r="C153">
        <f>COUNTIFS(jobs[job_via],A153,jobs[job_title_short],job_title,jobs[job_country],job_country,jobs[job_schedule_type], job_type)</f>
        <v>0</v>
      </c>
      <c r="D153" t="str">
        <v>WSPA Jobs</v>
      </c>
      <c r="E153">
        <v>1</v>
      </c>
    </row>
    <row r="154" spans="1:5" x14ac:dyDescent="0.3">
      <c r="A154">
        <v>0</v>
      </c>
      <c r="B154" t="str">
        <f t="shared" si="2"/>
        <v>0</v>
      </c>
      <c r="C154">
        <f>COUNTIFS(jobs[job_via],A154,jobs[job_title_short],job_title,jobs[job_country],job_country,jobs[job_schedule_type], job_type)</f>
        <v>0</v>
      </c>
      <c r="D154" t="str">
        <v>Huntsville, AL - Geebo</v>
      </c>
      <c r="E154">
        <v>1</v>
      </c>
    </row>
    <row r="155" spans="1:5" x14ac:dyDescent="0.3">
      <c r="A155" t="str">
        <v>via GeekLink</v>
      </c>
      <c r="B155" t="str">
        <f t="shared" si="2"/>
        <v>GeekLink</v>
      </c>
      <c r="C155">
        <f>COUNTIFS(jobs[job_via],A155,jobs[job_title_short],job_title,jobs[job_country],job_country,jobs[job_schedule_type], job_type)</f>
        <v>0</v>
      </c>
      <c r="D155" t="str">
        <v>Idealist</v>
      </c>
      <c r="E155">
        <v>1</v>
      </c>
    </row>
    <row r="156" spans="1:5" x14ac:dyDescent="0.3">
      <c r="A156" t="str">
        <v>via Four States Jobs</v>
      </c>
      <c r="B156" t="str">
        <f t="shared" si="2"/>
        <v>Four States Jobs</v>
      </c>
      <c r="C156">
        <f>COUNTIFS(jobs[job_via],A156,jobs[job_title_short],job_title,jobs[job_country],job_country,jobs[job_schedule_type], job_type)</f>
        <v>1</v>
      </c>
      <c r="D156" t="str">
        <v>247 Careers For Freshers</v>
      </c>
      <c r="E156">
        <v>1</v>
      </c>
    </row>
    <row r="157" spans="1:5" x14ac:dyDescent="0.3">
      <c r="A157" t="str">
        <v>via WJBF Jobs</v>
      </c>
      <c r="B157" t="str">
        <f t="shared" si="2"/>
        <v>WJBF Jobs</v>
      </c>
      <c r="C157">
        <f>COUNTIFS(jobs[job_via],A157,jobs[job_title_short],job_title,jobs[job_country],job_country,jobs[job_schedule_type], job_type)</f>
        <v>1</v>
      </c>
      <c r="D157" t="str">
        <v>Allentown, PA - Geebo</v>
      </c>
      <c r="E157">
        <v>1</v>
      </c>
    </row>
    <row r="158" spans="1:5" x14ac:dyDescent="0.3">
      <c r="A158" t="str">
        <v>via Saint Peters, MO - Geebo</v>
      </c>
      <c r="B158" t="str">
        <f t="shared" si="2"/>
        <v>Saint Peters, MO - Geebo</v>
      </c>
      <c r="C158">
        <f>COUNTIFS(jobs[job_via],A158,jobs[job_title_short],job_title,jobs[job_country],job_country,jobs[job_schedule_type], job_type)</f>
        <v>0</v>
      </c>
      <c r="D158" t="str">
        <v>Www.aptrack.co</v>
      </c>
      <c r="E158">
        <v>1</v>
      </c>
    </row>
    <row r="159" spans="1:5" x14ac:dyDescent="0.3">
      <c r="A159" t="str">
        <v>via Arlington, TX - Geebo</v>
      </c>
      <c r="B159" t="str">
        <f t="shared" si="2"/>
        <v>Arlington, TX - Geebo</v>
      </c>
      <c r="C159">
        <f>COUNTIFS(jobs[job_via],A159,jobs[job_title_short],job_title,jobs[job_country],job_country,jobs[job_schedule_type], job_type)</f>
        <v>0</v>
      </c>
      <c r="D159" t="str">
        <v>State Farm - Talentify</v>
      </c>
      <c r="E159">
        <v>1</v>
      </c>
    </row>
    <row r="160" spans="1:5" x14ac:dyDescent="0.3">
      <c r="A160" t="str">
        <v>via Welcome To The Jungle</v>
      </c>
      <c r="B160" t="str">
        <f t="shared" si="2"/>
        <v>Welcome To The Jungle</v>
      </c>
      <c r="C160">
        <f>COUNTIFS(jobs[job_via],A160,jobs[job_title_short],job_title,jobs[job_country],job_country,jobs[job_schedule_type], job_type)</f>
        <v>0</v>
      </c>
      <c r="D160" t="str">
        <v>FocusKPI Inc.</v>
      </c>
      <c r="E160">
        <v>1</v>
      </c>
    </row>
    <row r="161" spans="1:5" x14ac:dyDescent="0.3">
      <c r="A161" t="str">
        <v>via Miami, FL - Geebo</v>
      </c>
      <c r="B161" t="str">
        <f t="shared" si="2"/>
        <v>Miami, FL - Geebo</v>
      </c>
      <c r="C161">
        <f>COUNTIFS(jobs[job_via],A161,jobs[job_title_short],job_title,jobs[job_country],job_country,jobs[job_schedule_type], job_type)</f>
        <v>0</v>
      </c>
      <c r="D161" t="str">
        <v>Fort Mill SC Geebo.com Free Classifieds Ads - Geebo</v>
      </c>
      <c r="E161">
        <v>1</v>
      </c>
    </row>
    <row r="162" spans="1:5" x14ac:dyDescent="0.3">
      <c r="A162" t="str">
        <v>via WGN-TV Jobs</v>
      </c>
      <c r="B162" t="str">
        <f t="shared" si="2"/>
        <v>WGN-TV Jobs</v>
      </c>
      <c r="C162">
        <f>COUNTIFS(jobs[job_via],A162,jobs[job_title_short],job_title,jobs[job_country],job_country,jobs[job_schedule_type], job_type)</f>
        <v>0</v>
      </c>
      <c r="D162" t="str">
        <v>WGNO Jobs</v>
      </c>
      <c r="E162">
        <v>1</v>
      </c>
    </row>
    <row r="163" spans="1:5" x14ac:dyDescent="0.3">
      <c r="A163" t="str">
        <v>via PIX11 Jobs</v>
      </c>
      <c r="B163" t="str">
        <f t="shared" si="2"/>
        <v>PIX11 Jobs</v>
      </c>
      <c r="C163">
        <f>COUNTIFS(jobs[job_via],A163,jobs[job_title_short],job_title,jobs[job_country],job_country,jobs[job_schedule_type], job_type)</f>
        <v>0</v>
      </c>
      <c r="D163" t="str">
        <v>Higher Education Recruitment Consortium (HERC), HERC Jobs</v>
      </c>
      <c r="E163">
        <v>1</v>
      </c>
    </row>
    <row r="164" spans="1:5" x14ac:dyDescent="0.3">
      <c r="A164" t="str">
        <v>via Modis</v>
      </c>
      <c r="B164" t="str">
        <f t="shared" si="2"/>
        <v>Modis</v>
      </c>
      <c r="C164">
        <f>COUNTIFS(jobs[job_via],A164,jobs[job_title_short],job_title,jobs[job_country],job_country,jobs[job_schedule_type], job_type)</f>
        <v>0</v>
      </c>
      <c r="D164" t="str">
        <v>Cooperative Career Center</v>
      </c>
      <c r="E164">
        <v>1</v>
      </c>
    </row>
    <row r="165" spans="1:5" x14ac:dyDescent="0.3">
      <c r="A165" t="str">
        <v>via Rebound</v>
      </c>
      <c r="B165" t="str">
        <f t="shared" si="2"/>
        <v>Rebound</v>
      </c>
      <c r="C165">
        <f>COUNTIFS(jobs[job_via],A165,jobs[job_title_short],job_title,jobs[job_country],job_country,jobs[job_schedule_type], job_type)</f>
        <v>3</v>
      </c>
      <c r="D165" t="str">
        <v>Washington, DC - Geebo</v>
      </c>
      <c r="E165">
        <v>1</v>
      </c>
    </row>
    <row r="166" spans="1:5" x14ac:dyDescent="0.3">
      <c r="A166" t="str">
        <v>via Work RN</v>
      </c>
      <c r="B166" t="str">
        <f t="shared" si="2"/>
        <v>Work RN</v>
      </c>
      <c r="C166">
        <f>COUNTIFS(jobs[job_via],A166,jobs[job_title_short],job_title,jobs[job_country],job_country,jobs[job_schedule_type], job_type)</f>
        <v>1</v>
      </c>
      <c r="D166" t="str">
        <v>Talentify</v>
      </c>
      <c r="E166">
        <v>1</v>
      </c>
    </row>
    <row r="167" spans="1:5" x14ac:dyDescent="0.3">
      <c r="A167" t="str">
        <v>via Schertz, TX - Geebo</v>
      </c>
      <c r="B167" t="str">
        <f t="shared" si="2"/>
        <v>Schertz, TX - Geebo</v>
      </c>
      <c r="C167">
        <f>COUNTIFS(jobs[job_via],A167,jobs[job_title_short],job_title,jobs[job_country],job_country,jobs[job_schedule_type], job_type)</f>
        <v>0</v>
      </c>
      <c r="D167" t="str">
        <v>Sunnyvale, CA - Geebo</v>
      </c>
      <c r="E167">
        <v>1</v>
      </c>
    </row>
    <row r="168" spans="1:5" x14ac:dyDescent="0.3">
      <c r="A168" t="str">
        <v>via Phoenix, AZ - Geebo</v>
      </c>
      <c r="B168" t="str">
        <f t="shared" si="2"/>
        <v>Phoenix, AZ - Geebo</v>
      </c>
      <c r="C168">
        <f>COUNTIFS(jobs[job_via],A168,jobs[job_title_short],job_title,jobs[job_country],job_country,jobs[job_schedule_type], job_type)</f>
        <v>1</v>
      </c>
      <c r="D168" t="str">
        <v>Aurora, CO - Geebo</v>
      </c>
      <c r="E168">
        <v>1</v>
      </c>
    </row>
    <row r="169" spans="1:5" x14ac:dyDescent="0.3">
      <c r="A169" t="str">
        <v>via IT Jobs For Stevenage Fans</v>
      </c>
      <c r="B169" t="str">
        <f t="shared" si="2"/>
        <v>IT Jobs For Stevenage Fans</v>
      </c>
      <c r="C169">
        <f>COUNTIFS(jobs[job_via],A169,jobs[job_title_short],job_title,jobs[job_country],job_country,jobs[job_schedule_type], job_type)</f>
        <v>2</v>
      </c>
      <c r="D169" t="str">
        <v>GatheringOurVoice.org</v>
      </c>
      <c r="E169">
        <v>1</v>
      </c>
    </row>
    <row r="170" spans="1:5" x14ac:dyDescent="0.3">
      <c r="A170" t="str">
        <v>via Learn4Good</v>
      </c>
      <c r="B170" t="str">
        <f t="shared" si="2"/>
        <v>Learn4Good</v>
      </c>
      <c r="C170">
        <f>COUNTIFS(jobs[job_via],A170,jobs[job_title_short],job_title,jobs[job_country],job_country,jobs[job_schedule_type], job_type)</f>
        <v>0</v>
      </c>
      <c r="D170" t="str">
        <v>Prudential Financial - Talentify</v>
      </c>
      <c r="E170">
        <v>1</v>
      </c>
    </row>
    <row r="171" spans="1:5" x14ac:dyDescent="0.3">
      <c r="A171" t="str">
        <v>via LilyLifestyle Jobs</v>
      </c>
      <c r="B171" t="str">
        <f t="shared" si="2"/>
        <v>LilyLifestyle Jobs</v>
      </c>
      <c r="C171">
        <f>COUNTIFS(jobs[job_via],A171,jobs[job_title_short],job_title,jobs[job_country],job_country,jobs[job_schedule_type], job_type)</f>
        <v>4</v>
      </c>
      <c r="D171" t="str">
        <v>College Park, MD - Geebo</v>
      </c>
      <c r="E171">
        <v>1</v>
      </c>
    </row>
    <row r="172" spans="1:5" x14ac:dyDescent="0.3">
      <c r="A172" t="str">
        <v>via Digital Media Solutions - Talentify</v>
      </c>
      <c r="B172" t="str">
        <f t="shared" si="2"/>
        <v>Digital Media Solutions - Talentify</v>
      </c>
      <c r="C172">
        <f>COUNTIFS(jobs[job_via],A172,jobs[job_title_short],job_title,jobs[job_country],job_country,jobs[job_schedule_type], job_type)</f>
        <v>0</v>
      </c>
      <c r="D172" t="str">
        <v>Norfolk, VA - Geebo</v>
      </c>
      <c r="E172">
        <v>1</v>
      </c>
    </row>
    <row r="173" spans="1:5" x14ac:dyDescent="0.3">
      <c r="A173" t="str">
        <v>via LatPro</v>
      </c>
      <c r="B173" t="str">
        <f t="shared" si="2"/>
        <v>LatPro</v>
      </c>
      <c r="C173">
        <f>COUNTIFS(jobs[job_via],A173,jobs[job_title_short],job_title,jobs[job_country],job_country,jobs[job_schedule_type], job_type)</f>
        <v>0</v>
      </c>
      <c r="D173" t="str">
        <v>Relocatejobs.org</v>
      </c>
      <c r="E173">
        <v>1</v>
      </c>
    </row>
    <row r="174" spans="1:5" x14ac:dyDescent="0.3">
      <c r="A174" t="str">
        <v>via WSPA Jobs</v>
      </c>
      <c r="B174" t="str">
        <f t="shared" si="2"/>
        <v>WSPA Jobs</v>
      </c>
      <c r="C174">
        <f>COUNTIFS(jobs[job_via],A174,jobs[job_title_short],job_title,jobs[job_country],job_country,jobs[job_schedule_type], job_type)</f>
        <v>1</v>
      </c>
      <c r="D174" t="str">
        <v>WFXRtv Jobs</v>
      </c>
      <c r="E174">
        <v>1</v>
      </c>
    </row>
    <row r="175" spans="1:5" x14ac:dyDescent="0.3">
      <c r="A175" t="str">
        <v>via Fort Worth - Geebo</v>
      </c>
      <c r="B175" t="str">
        <f t="shared" si="2"/>
        <v>Fort Worth - Geebo</v>
      </c>
      <c r="C175">
        <f>COUNTIFS(jobs[job_via],A175,jobs[job_title_short],job_title,jobs[job_country],job_country,jobs[job_schedule_type], job_type)</f>
        <v>0</v>
      </c>
      <c r="D175" t="str">
        <v>The IEEE Computer Society</v>
      </c>
      <c r="E175">
        <v>1</v>
      </c>
    </row>
    <row r="176" spans="1:5" x14ac:dyDescent="0.3">
      <c r="A176" t="str">
        <v>via Crossover</v>
      </c>
      <c r="B176" t="str">
        <f t="shared" si="2"/>
        <v>Crossover</v>
      </c>
      <c r="C176">
        <f>COUNTIFS(jobs[job_via],A176,jobs[job_title_short],job_title,jobs[job_country],job_country,jobs[job_schedule_type], job_type)</f>
        <v>0</v>
      </c>
      <c r="D176" t="str">
        <v>Ability Careers</v>
      </c>
      <c r="E176">
        <v>1</v>
      </c>
    </row>
    <row r="177" spans="1:5" x14ac:dyDescent="0.3">
      <c r="A177" t="str">
        <v>via HireMe.ai</v>
      </c>
      <c r="B177" t="str">
        <f t="shared" si="2"/>
        <v>HireMe.ai</v>
      </c>
      <c r="C177">
        <f>COUNTIFS(jobs[job_via],A177,jobs[job_title_short],job_title,jobs[job_country],job_country,jobs[job_schedule_type], job_type)</f>
        <v>0</v>
      </c>
      <c r="D177" t="str">
        <v>Cotiviti US &amp; Canada Page - Talentify</v>
      </c>
      <c r="E177">
        <v>1</v>
      </c>
    </row>
    <row r="178" spans="1:5" x14ac:dyDescent="0.3">
      <c r="A178" t="str">
        <v>via Jobg8</v>
      </c>
      <c r="B178" t="str">
        <f t="shared" si="2"/>
        <v>Jobg8</v>
      </c>
      <c r="C178">
        <f>COUNTIFS(jobs[job_via],A178,jobs[job_title_short],job_title,jobs[job_country],job_country,jobs[job_schedule_type], job_type)</f>
        <v>5</v>
      </c>
      <c r="D178" t="str">
        <v>Newhall, CA - Geebo</v>
      </c>
      <c r="E178">
        <v>1</v>
      </c>
    </row>
    <row r="179" spans="1:5" x14ac:dyDescent="0.3">
      <c r="A179" t="str">
        <v>via American Express - Talentify</v>
      </c>
      <c r="B179" t="str">
        <f t="shared" si="2"/>
        <v>American Express - Talentify</v>
      </c>
      <c r="C179">
        <f>COUNTIFS(jobs[job_via],A179,jobs[job_title_short],job_title,jobs[job_country],job_country,jobs[job_schedule_type], job_type)</f>
        <v>0</v>
      </c>
      <c r="D179" t="str">
        <v>Peraton - Talentify</v>
      </c>
      <c r="E179">
        <v>1</v>
      </c>
    </row>
    <row r="180" spans="1:5" x14ac:dyDescent="0.3">
      <c r="A180" t="str">
        <v>via Huntsville, AL - Geebo</v>
      </c>
      <c r="B180" t="str">
        <f t="shared" si="2"/>
        <v>Huntsville, AL - Geebo</v>
      </c>
      <c r="C180">
        <f>COUNTIFS(jobs[job_via],A180,jobs[job_title_short],job_title,jobs[job_country],job_country,jobs[job_schedule_type], job_type)</f>
        <v>1</v>
      </c>
      <c r="D180" t="str">
        <v>Virginia Beach - Geebo</v>
      </c>
      <c r="E180">
        <v>1</v>
      </c>
    </row>
    <row r="181" spans="1:5" x14ac:dyDescent="0.3">
      <c r="A181" t="str">
        <v>via Frostproof, FL - Geebo</v>
      </c>
      <c r="B181" t="str">
        <f t="shared" si="2"/>
        <v>Frostproof, FL - Geebo</v>
      </c>
      <c r="C181">
        <f>COUNTIFS(jobs[job_via],A181,jobs[job_title_short],job_title,jobs[job_country],job_country,jobs[job_schedule_type], job_type)</f>
        <v>2</v>
      </c>
      <c r="D181" t="str">
        <v>Alpine Dog Ranch</v>
      </c>
      <c r="E181">
        <v>1</v>
      </c>
    </row>
    <row r="182" spans="1:5" x14ac:dyDescent="0.3">
      <c r="A182" t="str">
        <v>via Idealist</v>
      </c>
      <c r="B182" t="str">
        <f t="shared" si="2"/>
        <v>Idealist</v>
      </c>
      <c r="C182">
        <f>COUNTIFS(jobs[job_via],A182,jobs[job_title_short],job_title,jobs[job_country],job_country,jobs[job_schedule_type], job_type)</f>
        <v>1</v>
      </c>
      <c r="D182" t="str">
        <v>Livermore, CA - Geebo</v>
      </c>
      <c r="E182">
        <v>1</v>
      </c>
    </row>
    <row r="183" spans="1:5" x14ac:dyDescent="0.3">
      <c r="A183" t="str">
        <v>via Boston Public Health Commission - Talentify</v>
      </c>
      <c r="B183" t="str">
        <f t="shared" si="2"/>
        <v>Boston Public Health Commission - Talentify</v>
      </c>
      <c r="C183">
        <f>COUNTIFS(jobs[job_via],A183,jobs[job_title_short],job_title,jobs[job_country],job_country,jobs[job_schedule_type], job_type)</f>
        <v>0</v>
      </c>
      <c r="D183" t="str">
        <v>Getty Images - Talentify</v>
      </c>
      <c r="E183">
        <v>1</v>
      </c>
    </row>
    <row r="184" spans="1:5" x14ac:dyDescent="0.3">
      <c r="A184" t="str">
        <v>via Wall Street Careers</v>
      </c>
      <c r="B184" t="str">
        <f t="shared" si="2"/>
        <v>Wall Street Careers</v>
      </c>
      <c r="C184">
        <f>COUNTIFS(jobs[job_via],A184,jobs[job_title_short],job_title,jobs[job_country],job_country,jobs[job_schedule_type], job_type)</f>
        <v>0</v>
      </c>
      <c r="D184" t="str">
        <v>Mesa, AZ - Geebo</v>
      </c>
      <c r="E184">
        <v>1</v>
      </c>
    </row>
    <row r="185" spans="1:5" x14ac:dyDescent="0.3">
      <c r="A185" t="str">
        <v>via YourInternship.online</v>
      </c>
      <c r="B185" t="str">
        <f t="shared" si="2"/>
        <v>YourInternship.online</v>
      </c>
      <c r="C185">
        <f>COUNTIFS(jobs[job_via],A185,jobs[job_title_short],job_title,jobs[job_country],job_country,jobs[job_schedule_type], job_type)</f>
        <v>0</v>
      </c>
      <c r="D185" t="str">
        <v>Carrie Rikon &amp; Associates, LLC. - JazzHR</v>
      </c>
      <c r="E185">
        <v>1</v>
      </c>
    </row>
    <row r="186" spans="1:5" x14ac:dyDescent="0.3">
      <c r="A186" t="str">
        <v>via Remote Impact Jobs</v>
      </c>
      <c r="B186" t="str">
        <f t="shared" si="2"/>
        <v>Remote Impact Jobs</v>
      </c>
      <c r="C186">
        <f>COUNTIFS(jobs[job_via],A186,jobs[job_title_short],job_title,jobs[job_country],job_country,jobs[job_schedule_type], job_type)</f>
        <v>0</v>
      </c>
      <c r="D186" t="str">
        <v>City Of Des Moines - Talentify</v>
      </c>
      <c r="E186">
        <v>1</v>
      </c>
    </row>
    <row r="187" spans="1:5" x14ac:dyDescent="0.3">
      <c r="A187" t="str">
        <v>via LinkedIn Côte D'Ivoire</v>
      </c>
      <c r="B187" t="str">
        <f t="shared" si="2"/>
        <v>LinkedIn Côte D'Ivoire</v>
      </c>
      <c r="C187">
        <f>COUNTIFS(jobs[job_via],A187,jobs[job_title_short],job_title,jobs[job_country],job_country,jobs[job_schedule_type], job_type)</f>
        <v>0</v>
      </c>
      <c r="D187" t="str">
        <v>LazyApply</v>
      </c>
      <c r="E187">
        <v>1</v>
      </c>
    </row>
    <row r="188" spans="1:5" x14ac:dyDescent="0.3">
      <c r="A188" t="str">
        <v>via 247 Careers For Freshers</v>
      </c>
      <c r="B188" t="str">
        <f t="shared" si="2"/>
        <v>247 Careers For Freshers</v>
      </c>
      <c r="C188">
        <f>COUNTIFS(jobs[job_via],A188,jobs[job_title_short],job_title,jobs[job_country],job_country,jobs[job_schedule_type], job_type)</f>
        <v>1</v>
      </c>
      <c r="D188" t="str">
        <v>WRIC Jobs</v>
      </c>
      <c r="E188">
        <v>1</v>
      </c>
    </row>
    <row r="189" spans="1:5" x14ac:dyDescent="0.3">
      <c r="A189" t="str">
        <v>via Cambridge, MA - Geebo</v>
      </c>
      <c r="B189" t="str">
        <f t="shared" si="2"/>
        <v>Cambridge, MA - Geebo</v>
      </c>
      <c r="C189">
        <f>COUNTIFS(jobs[job_via],A189,jobs[job_title_short],job_title,jobs[job_country],job_country,jobs[job_schedule_type], job_type)</f>
        <v>0</v>
      </c>
      <c r="D189" t="str">
        <v>Richmond, KY - Geebo</v>
      </c>
      <c r="E189">
        <v>1</v>
      </c>
    </row>
    <row r="190" spans="1:5" x14ac:dyDescent="0.3">
      <c r="A190" t="str">
        <v>via RectDuty</v>
      </c>
      <c r="B190" t="str">
        <f t="shared" si="2"/>
        <v>RectDuty</v>
      </c>
      <c r="C190">
        <f>COUNTIFS(jobs[job_via],A190,jobs[job_title_short],job_title,jobs[job_country],job_country,jobs[job_schedule_type], job_type)</f>
        <v>2</v>
      </c>
      <c r="D190" t="str">
        <v>Ashburn, VA - Geebo</v>
      </c>
      <c r="E190">
        <v>1</v>
      </c>
    </row>
    <row r="191" spans="1:5" x14ac:dyDescent="0.3">
      <c r="A191" t="str">
        <v>via Cincinnati, OH - Geebo</v>
      </c>
      <c r="B191" t="str">
        <f t="shared" si="2"/>
        <v>Cincinnati, OH - Geebo</v>
      </c>
      <c r="C191">
        <f>COUNTIFS(jobs[job_via],A191,jobs[job_title_short],job_title,jobs[job_country],job_country,jobs[job_schedule_type], job_type)</f>
        <v>2</v>
      </c>
      <c r="D191" t="str">
        <v>City National Bank - Talentify</v>
      </c>
      <c r="E191">
        <v>1</v>
      </c>
    </row>
    <row r="192" spans="1:5" x14ac:dyDescent="0.3">
      <c r="A192" t="str">
        <v>via NBC4i Jobs</v>
      </c>
      <c r="B192" t="str">
        <f t="shared" si="2"/>
        <v>NBC4i Jobs</v>
      </c>
      <c r="C192">
        <f>COUNTIFS(jobs[job_via],A192,jobs[job_title_short],job_title,jobs[job_country],job_country,jobs[job_schedule_type], job_type)</f>
        <v>6</v>
      </c>
      <c r="D192" t="str">
        <v>Vacancies For Col U Fans</v>
      </c>
      <c r="E192">
        <v>1</v>
      </c>
    </row>
    <row r="193" spans="1:5" x14ac:dyDescent="0.3">
      <c r="A193" t="str">
        <v>via Houston, TX - Geebo</v>
      </c>
      <c r="B193" t="str">
        <f t="shared" si="2"/>
        <v>Houston, TX - Geebo</v>
      </c>
      <c r="C193">
        <f>COUNTIFS(jobs[job_via],A193,jobs[job_title_short],job_title,jobs[job_country],job_country,jobs[job_schedule_type], job_type)</f>
        <v>3</v>
      </c>
      <c r="D193" t="str">
        <v>San Jose - Geebo</v>
      </c>
      <c r="E193">
        <v>1</v>
      </c>
    </row>
    <row r="194" spans="1:5" x14ac:dyDescent="0.3">
      <c r="A194" t="str">
        <v>via Seattle, WA - Geebo</v>
      </c>
      <c r="B194" t="str">
        <f t="shared" si="2"/>
        <v>Seattle, WA - Geebo</v>
      </c>
      <c r="C194">
        <f>COUNTIFS(jobs[job_via],A194,jobs[job_title_short],job_title,jobs[job_country],job_country,jobs[job_schedule_type], job_type)</f>
        <v>0</v>
      </c>
      <c r="D194" t="str">
        <v>Latinos In Higher Education</v>
      </c>
      <c r="E194">
        <v>1</v>
      </c>
    </row>
    <row r="195" spans="1:5" x14ac:dyDescent="0.3">
      <c r="A195" t="str">
        <v>via ASHG Careers</v>
      </c>
      <c r="B195" t="str">
        <f t="shared" ref="B195:B258" si="3">SUBSTITUTE(A195,"via ", "")</f>
        <v>ASHG Careers</v>
      </c>
      <c r="C195">
        <f>COUNTIFS(jobs[job_via],A195,jobs[job_title_short],job_title,jobs[job_country],job_country,jobs[job_schedule_type], job_type)</f>
        <v>4</v>
      </c>
      <c r="D195" t="str">
        <v>Greenville, SC - Geebo</v>
      </c>
      <c r="E195">
        <v>1</v>
      </c>
    </row>
    <row r="196" spans="1:5" x14ac:dyDescent="0.3">
      <c r="A196" t="str">
        <v>via Allentown, PA - Geebo</v>
      </c>
      <c r="B196" t="str">
        <f t="shared" si="3"/>
        <v>Allentown, PA - Geebo</v>
      </c>
      <c r="C196">
        <f>COUNTIFS(jobs[job_via],A196,jobs[job_title_short],job_title,jobs[job_country],job_country,jobs[job_schedule_type], job_type)</f>
        <v>1</v>
      </c>
      <c r="D196" t="str">
        <v>Mooresville, NC - Geebo</v>
      </c>
      <c r="E196">
        <v>1</v>
      </c>
    </row>
    <row r="197" spans="1:5" x14ac:dyDescent="0.3">
      <c r="A197" t="str">
        <v>via Denver, CO - Geebo</v>
      </c>
      <c r="B197" t="str">
        <f t="shared" si="3"/>
        <v>Denver, CO - Geebo</v>
      </c>
      <c r="C197">
        <f>COUNTIFS(jobs[job_via],A197,jobs[job_title_short],job_title,jobs[job_country],job_country,jobs[job_schedule_type], job_type)</f>
        <v>2</v>
      </c>
      <c r="D197" t="str">
        <v>Cottonwood, AL - Geebo</v>
      </c>
      <c r="E197">
        <v>1</v>
      </c>
    </row>
    <row r="198" spans="1:5" x14ac:dyDescent="0.3">
      <c r="A198" t="str">
        <v>via Jobgusto.com</v>
      </c>
      <c r="B198" t="str">
        <f t="shared" si="3"/>
        <v>Jobgusto.com</v>
      </c>
      <c r="C198">
        <f>COUNTIFS(jobs[job_via],A198,jobs[job_title_short],job_title,jobs[job_country],job_country,jobs[job_schedule_type], job_type)</f>
        <v>0</v>
      </c>
      <c r="D198" t="str">
        <v>Hartford, CT - Geebo</v>
      </c>
      <c r="E198">
        <v>1</v>
      </c>
    </row>
    <row r="199" spans="1:5" x14ac:dyDescent="0.3">
      <c r="A199" t="str">
        <v>via WDTN Jobs</v>
      </c>
      <c r="B199" t="str">
        <f t="shared" si="3"/>
        <v>WDTN Jobs</v>
      </c>
      <c r="C199">
        <f>COUNTIFS(jobs[job_via],A199,jobs[job_title_short],job_title,jobs[job_country],job_country,jobs[job_schedule_type], job_type)</f>
        <v>2</v>
      </c>
      <c r="D199" t="str">
        <v>Which Adviser</v>
      </c>
      <c r="E199">
        <v>1</v>
      </c>
    </row>
    <row r="200" spans="1:5" x14ac:dyDescent="0.3">
      <c r="A200" t="str">
        <v>via Www.aptrack.co</v>
      </c>
      <c r="B200" t="str">
        <f t="shared" si="3"/>
        <v>Www.aptrack.co</v>
      </c>
      <c r="C200">
        <f>COUNTIFS(jobs[job_via],A200,jobs[job_title_short],job_title,jobs[job_country],job_country,jobs[job_schedule_type], job_type)</f>
        <v>1</v>
      </c>
      <c r="D200" t="str">
        <v>Morrisville, NC - Geebo</v>
      </c>
      <c r="E200">
        <v>1</v>
      </c>
    </row>
    <row r="201" spans="1:5" x14ac:dyDescent="0.3">
      <c r="A201" t="str">
        <v>via Tarta.ai</v>
      </c>
      <c r="B201" t="str">
        <f t="shared" si="3"/>
        <v>Tarta.ai</v>
      </c>
      <c r="C201">
        <f>COUNTIFS(jobs[job_via],A201,jobs[job_title_short],job_title,jobs[job_country],job_country,jobs[job_schedule_type], job_type)</f>
        <v>6</v>
      </c>
      <c r="D201" t="str">
        <v>Addison, PA - Geebo</v>
      </c>
      <c r="E201">
        <v>1</v>
      </c>
    </row>
    <row r="202" spans="1:5" x14ac:dyDescent="0.3">
      <c r="A202" t="str">
        <v>via State Farm - Talentify</v>
      </c>
      <c r="B202" t="str">
        <f t="shared" si="3"/>
        <v>State Farm - Talentify</v>
      </c>
      <c r="C202">
        <f>COUNTIFS(jobs[job_via],A202,jobs[job_title_short],job_title,jobs[job_country],job_country,jobs[job_schedule_type], job_type)</f>
        <v>1</v>
      </c>
      <c r="D202" t="str">
        <v>Entomological Society Of America (ESA), ESA Career Center</v>
      </c>
      <c r="E202">
        <v>1</v>
      </c>
    </row>
    <row r="203" spans="1:5" x14ac:dyDescent="0.3">
      <c r="A203" t="str">
        <v>via Omaha, NE - Geebo</v>
      </c>
      <c r="B203" t="str">
        <f t="shared" si="3"/>
        <v>Omaha, NE - Geebo</v>
      </c>
      <c r="C203">
        <f>COUNTIFS(jobs[job_via],A203,jobs[job_title_short],job_title,jobs[job_country],job_country,jobs[job_schedule_type], job_type)</f>
        <v>0</v>
      </c>
      <c r="D203" t="str">
        <v>Jobs.amstat.org</v>
      </c>
      <c r="E203">
        <v>1</v>
      </c>
    </row>
    <row r="204" spans="1:5" x14ac:dyDescent="0.3">
      <c r="A204" t="str">
        <v>via Remotely</v>
      </c>
      <c r="B204" t="str">
        <f t="shared" si="3"/>
        <v>Remotely</v>
      </c>
      <c r="C204">
        <f>COUNTIFS(jobs[job_via],A204,jobs[job_title_short],job_title,jobs[job_country],job_country,jobs[job_schedule_type], job_type)</f>
        <v>0</v>
      </c>
      <c r="D204" t="str">
        <v>Oldsmar, FL - Geebo</v>
      </c>
      <c r="E204">
        <v>1</v>
      </c>
    </row>
    <row r="205" spans="1:5" x14ac:dyDescent="0.3">
      <c r="A205" t="str">
        <v>via DevITjobs.us</v>
      </c>
      <c r="B205" t="str">
        <f t="shared" si="3"/>
        <v>DevITjobs.us</v>
      </c>
      <c r="C205">
        <f>COUNTIFS(jobs[job_via],A205,jobs[job_title_short],job_title,jobs[job_country],job_country,jobs[job_schedule_type], job_type)</f>
        <v>0</v>
      </c>
      <c r="D205" t="str">
        <v>Arlington, VA - Geebo</v>
      </c>
      <c r="E205">
        <v>1</v>
      </c>
    </row>
    <row r="206" spans="1:5" x14ac:dyDescent="0.3">
      <c r="A206" t="str">
        <v>via Diversity Jobs</v>
      </c>
      <c r="B206" t="str">
        <f t="shared" si="3"/>
        <v>Diversity Jobs</v>
      </c>
      <c r="C206">
        <f>COUNTIFS(jobs[job_via],A206,jobs[job_title_short],job_title,jobs[job_country],job_country,jobs[job_schedule_type], job_type)</f>
        <v>3</v>
      </c>
      <c r="D206" t="str">
        <v>CNY Jobs</v>
      </c>
      <c r="E206">
        <v>1</v>
      </c>
    </row>
    <row r="207" spans="1:5" x14ac:dyDescent="0.3">
      <c r="A207" t="str">
        <v>via Create An Account - Upwork</v>
      </c>
      <c r="B207" t="str">
        <f t="shared" si="3"/>
        <v>Create An Account - Upwork</v>
      </c>
      <c r="C207">
        <f>COUNTIFS(jobs[job_via],A207,jobs[job_title_short],job_title,jobs[job_country],job_country,jobs[job_schedule_type], job_type)</f>
        <v>0</v>
      </c>
      <c r="D207" t="str">
        <v>Best Buy Jobs</v>
      </c>
      <c r="E207">
        <v>1</v>
      </c>
    </row>
    <row r="208" spans="1:5" x14ac:dyDescent="0.3">
      <c r="A208" t="str">
        <v>via Gisajob</v>
      </c>
      <c r="B208" t="str">
        <f t="shared" si="3"/>
        <v>Gisajob</v>
      </c>
      <c r="C208">
        <f>COUNTIFS(jobs[job_via],A208,jobs[job_title_short],job_title,jobs[job_country],job_country,jobs[job_schedule_type], job_type)</f>
        <v>0</v>
      </c>
      <c r="D208" t="str">
        <v>Reston, VA - Geebo</v>
      </c>
      <c r="E208">
        <v>1</v>
      </c>
    </row>
    <row r="209" spans="1:5" x14ac:dyDescent="0.3">
      <c r="A209" t="str">
        <v>via Oak Ridge TN Geebo.com Free Classifieds Ads - Geebo</v>
      </c>
      <c r="B209" t="str">
        <f t="shared" si="3"/>
        <v>Oak Ridge TN Geebo.com Free Classifieds Ads - Geebo</v>
      </c>
      <c r="C209">
        <f>COUNTIFS(jobs[job_via],A209,jobs[job_title_short],job_title,jobs[job_country],job_country,jobs[job_schedule_type], job_type)</f>
        <v>0</v>
      </c>
      <c r="D209" t="str">
        <v>Colorado Jobs - Tarta.ai</v>
      </c>
      <c r="E209">
        <v>1</v>
      </c>
    </row>
    <row r="210" spans="1:5" x14ac:dyDescent="0.3">
      <c r="A210" t="str">
        <v>via Mindlance - Talentify</v>
      </c>
      <c r="B210" t="str">
        <f t="shared" si="3"/>
        <v>Mindlance - Talentify</v>
      </c>
      <c r="C210">
        <f>COUNTIFS(jobs[job_via],A210,jobs[job_title_short],job_title,jobs[job_country],job_country,jobs[job_schedule_type], job_type)</f>
        <v>2</v>
      </c>
      <c r="D210" t="str">
        <v>Peloton Interactive - Talentify</v>
      </c>
      <c r="E210">
        <v>1</v>
      </c>
    </row>
    <row r="211" spans="1:5" x14ac:dyDescent="0.3">
      <c r="A211" t="str">
        <v>via Tampa, FL - Geebo</v>
      </c>
      <c r="B211" t="str">
        <f t="shared" si="3"/>
        <v>Tampa, FL - Geebo</v>
      </c>
      <c r="C211">
        <f>COUNTIFS(jobs[job_via],A211,jobs[job_title_short],job_title,jobs[job_country],job_country,jobs[job_schedule_type], job_type)</f>
        <v>2</v>
      </c>
      <c r="D211" t="str">
        <v>Merritt Island, FL - Geebo</v>
      </c>
      <c r="E211">
        <v>1</v>
      </c>
    </row>
    <row r="212" spans="1:5" x14ac:dyDescent="0.3">
      <c r="A212" t="str">
        <v>via San Antonio, TX - Geebo</v>
      </c>
      <c r="B212" t="str">
        <f t="shared" si="3"/>
        <v>San Antonio, TX - Geebo</v>
      </c>
      <c r="C212">
        <f>COUNTIFS(jobs[job_via],A212,jobs[job_title_short],job_title,jobs[job_country],job_country,jobs[job_schedule_type], job_type)</f>
        <v>2</v>
      </c>
      <c r="D212" t="str">
        <v>ORAU - Talentify</v>
      </c>
      <c r="E212">
        <v>1</v>
      </c>
    </row>
    <row r="213" spans="1:5" x14ac:dyDescent="0.3">
      <c r="A213" t="str">
        <v>via FocusKPI Inc.</v>
      </c>
      <c r="B213" t="str">
        <f t="shared" si="3"/>
        <v>FocusKPI Inc.</v>
      </c>
      <c r="C213">
        <f>COUNTIFS(jobs[job_via],A213,jobs[job_title_short],job_title,jobs[job_country],job_country,jobs[job_schedule_type], job_type)</f>
        <v>1</v>
      </c>
      <c r="D213" t="str">
        <v>Higher Education Recruitment Consortium</v>
      </c>
      <c r="E213">
        <v>1</v>
      </c>
    </row>
    <row r="214" spans="1:5" x14ac:dyDescent="0.3">
      <c r="A214" t="str">
        <v>via Jacksonville, FL - Geebo</v>
      </c>
      <c r="B214" t="str">
        <f t="shared" si="3"/>
        <v>Jacksonville, FL - Geebo</v>
      </c>
      <c r="C214">
        <f>COUNTIFS(jobs[job_via],A214,jobs[job_title_short],job_title,jobs[job_country],job_country,jobs[job_schedule_type], job_type)</f>
        <v>3</v>
      </c>
      <c r="D214" t="str">
        <v>SentiLink - Talentify</v>
      </c>
      <c r="E214">
        <v>1</v>
      </c>
    </row>
    <row r="215" spans="1:5" x14ac:dyDescent="0.3">
      <c r="A215" t="str">
        <v>via Fredericksburg, VA - Geebo</v>
      </c>
      <c r="B215" t="str">
        <f t="shared" si="3"/>
        <v>Fredericksburg, VA - Geebo</v>
      </c>
      <c r="C215">
        <f>COUNTIFS(jobs[job_via],A215,jobs[job_title_short],job_title,jobs[job_country],job_country,jobs[job_schedule_type], job_type)</f>
        <v>0</v>
      </c>
      <c r="D215" t="str">
        <v>Tucson, AZ - Geebo</v>
      </c>
      <c r="E215">
        <v>1</v>
      </c>
    </row>
    <row r="216" spans="1:5" x14ac:dyDescent="0.3">
      <c r="A216" t="str">
        <v>via Spherion</v>
      </c>
      <c r="B216" t="str">
        <f t="shared" si="3"/>
        <v>Spherion</v>
      </c>
      <c r="C216">
        <f>COUNTIFS(jobs[job_via],A216,jobs[job_title_short],job_title,jobs[job_country],job_country,jobs[job_schedule_type], job_type)</f>
        <v>0</v>
      </c>
      <c r="D216" t="str">
        <v>West Palm Beach, FL - Geebo</v>
      </c>
      <c r="E216">
        <v>1</v>
      </c>
    </row>
    <row r="217" spans="1:5" x14ac:dyDescent="0.3">
      <c r="A217" t="str">
        <v>via Remote Jobs</v>
      </c>
      <c r="B217" t="str">
        <f t="shared" si="3"/>
        <v>Remote Jobs</v>
      </c>
      <c r="C217">
        <f>COUNTIFS(jobs[job_via],A217,jobs[job_title_short],job_title,jobs[job_country],job_country,jobs[job_schedule_type], job_type)</f>
        <v>3</v>
      </c>
      <c r="D217" t="str">
        <v>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 t="str">
        <f t="shared" si="3"/>
        <v>Fort Mill SC Geebo.com Free Classifieds Ads - Geebo</v>
      </c>
      <c r="C218">
        <f>COUNTIFS(jobs[job_via],A218,jobs[job_title_short],job_title,jobs[job_country],job_country,jobs[job_schedule_type], job_type)</f>
        <v>1</v>
      </c>
      <c r="D218" t="str">
        <v>AI Careers</v>
      </c>
      <c r="E218">
        <v>1</v>
      </c>
    </row>
    <row r="219" spans="1:5" x14ac:dyDescent="0.3">
      <c r="A219" t="str">
        <v>via TalentBurst - Talentify</v>
      </c>
      <c r="B219" t="str">
        <f t="shared" si="3"/>
        <v>TalentBurst - Talentify</v>
      </c>
      <c r="C219">
        <f>COUNTIFS(jobs[job_via],A219,jobs[job_title_short],job_title,jobs[job_country],job_country,jobs[job_schedule_type], job_type)</f>
        <v>0</v>
      </c>
      <c r="D219" t="str">
        <v>Lafayette, LA - Geebo</v>
      </c>
      <c r="E219">
        <v>1</v>
      </c>
    </row>
    <row r="220" spans="1:5" x14ac:dyDescent="0.3">
      <c r="A220" t="str">
        <v>via WGNO Jobs</v>
      </c>
      <c r="B220" t="str">
        <f t="shared" si="3"/>
        <v>WGNO Jobs</v>
      </c>
      <c r="C220">
        <f>COUNTIFS(jobs[job_via],A220,jobs[job_title_short],job_title,jobs[job_country],job_country,jobs[job_schedule_type], job_type)</f>
        <v>1</v>
      </c>
      <c r="D220" t="str">
        <v>Poseida Therapeutics - Talentify</v>
      </c>
      <c r="E220">
        <v>1</v>
      </c>
    </row>
    <row r="221" spans="1:5" x14ac:dyDescent="0.3">
      <c r="A221" t="str">
        <v>via EXL - Talentify</v>
      </c>
      <c r="B221" t="str">
        <f t="shared" si="3"/>
        <v>EXL - Talentify</v>
      </c>
      <c r="C221">
        <f>COUNTIFS(jobs[job_via],A221,jobs[job_title_short],job_title,jobs[job_country],job_country,jobs[job_schedule_type], job_type)</f>
        <v>0</v>
      </c>
      <c r="D221" t="str">
        <v>Salt Lake City UT Geebo.com Free Classifieds Ads - Geebo</v>
      </c>
      <c r="E221">
        <v>1</v>
      </c>
    </row>
    <row r="222" spans="1:5" x14ac:dyDescent="0.3">
      <c r="A222" t="str">
        <v>via Your Big Sky Jobs</v>
      </c>
      <c r="B222" t="str">
        <f t="shared" si="3"/>
        <v>Your Big Sky Jobs</v>
      </c>
      <c r="C222">
        <f>COUNTIFS(jobs[job_via],A222,jobs[job_title_short],job_title,jobs[job_country],job_country,jobs[job_schedule_type], job_type)</f>
        <v>0</v>
      </c>
      <c r="D222" t="str">
        <v>Hildebran, NC - Geebo</v>
      </c>
      <c r="E222">
        <v>1</v>
      </c>
    </row>
    <row r="223" spans="1:5" x14ac:dyDescent="0.3">
      <c r="A223" t="str">
        <v>via Higher Education Recruitment Consortium (HERC), HERC Jobs</v>
      </c>
      <c r="B223" t="str">
        <f t="shared" si="3"/>
        <v>Higher Education Recruitment Consortium (HERC), HERC Jobs</v>
      </c>
      <c r="C223">
        <f>COUNTIFS(jobs[job_via],A223,jobs[job_title_short],job_title,jobs[job_country],job_country,jobs[job_schedule_type], job_type)</f>
        <v>1</v>
      </c>
      <c r="D223" t="str">
        <v>Bethesda, MD - Geebo</v>
      </c>
      <c r="E223">
        <v>1</v>
      </c>
    </row>
    <row r="224" spans="1:5" x14ac:dyDescent="0.3">
      <c r="A224" t="str">
        <v>via Amplitude - Talentify</v>
      </c>
      <c r="B224" t="str">
        <f t="shared" si="3"/>
        <v>Amplitude - Talentify</v>
      </c>
      <c r="C224">
        <f>COUNTIFS(jobs[job_via],A224,jobs[job_title_short],job_title,jobs[job_country],job_country,jobs[job_schedule_type], job_type)</f>
        <v>0</v>
      </c>
      <c r="D224" t="str">
        <v>JobServe - Project Manager Jobs</v>
      </c>
      <c r="E224">
        <v>1</v>
      </c>
    </row>
    <row r="225" spans="1:5" x14ac:dyDescent="0.3">
      <c r="A225" t="str">
        <v>via Betterteam</v>
      </c>
      <c r="B225" t="str">
        <f t="shared" si="3"/>
        <v>Betterteam</v>
      </c>
      <c r="C225">
        <f>COUNTIFS(jobs[job_via],A225,jobs[job_title_short],job_title,jobs[job_country],job_country,jobs[job_schedule_type], job_type)</f>
        <v>0</v>
      </c>
      <c r="D225" t="str">
        <v>Association CareerHQ</v>
      </c>
      <c r="E225">
        <v>1</v>
      </c>
    </row>
    <row r="226" spans="1:5" x14ac:dyDescent="0.3">
      <c r="A226" t="str">
        <v>via Care Med Jobs</v>
      </c>
      <c r="B226" t="str">
        <f t="shared" si="3"/>
        <v>Care Med Jobs</v>
      </c>
      <c r="C226">
        <f>COUNTIFS(jobs[job_via],A226,jobs[job_title_short],job_title,jobs[job_country],job_country,jobs[job_schedule_type], job_type)</f>
        <v>0</v>
      </c>
      <c r="D226" t="str">
        <v>Columbus, OH - Geebo</v>
      </c>
      <c r="E226">
        <v>1</v>
      </c>
    </row>
    <row r="227" spans="1:5" x14ac:dyDescent="0.3">
      <c r="A227" t="str">
        <v>via Cooperative Career Center</v>
      </c>
      <c r="B227" t="str">
        <f t="shared" si="3"/>
        <v>Cooperative Career Center</v>
      </c>
      <c r="C227">
        <f>COUNTIFS(jobs[job_via],A227,jobs[job_title_short],job_title,jobs[job_country],job_country,jobs[job_schedule_type], job_type)</f>
        <v>1</v>
      </c>
      <c r="D227" t="str">
        <v>SouthernTech Job Board - JobBoardHQ</v>
      </c>
      <c r="E227">
        <v>1</v>
      </c>
    </row>
    <row r="228" spans="1:5" x14ac:dyDescent="0.3">
      <c r="A228" t="str">
        <v>via Orlando, FL - Geebo</v>
      </c>
      <c r="B228" t="str">
        <f t="shared" si="3"/>
        <v>Orlando, FL - Geebo</v>
      </c>
      <c r="C228">
        <f>COUNTIFS(jobs[job_via],A228,jobs[job_title_short],job_title,jobs[job_country],job_country,jobs[job_schedule_type], job_type)</f>
        <v>2</v>
      </c>
      <c r="D228" t="str">
        <v>Ellenton, FL - Geebo</v>
      </c>
      <c r="E228">
        <v>1</v>
      </c>
    </row>
    <row r="229" spans="1:5" x14ac:dyDescent="0.3">
      <c r="A229" t="str">
        <v>via UW Credit Union - Talentify</v>
      </c>
      <c r="B229" t="str">
        <f t="shared" si="3"/>
        <v>UW Credit Union - Talentify</v>
      </c>
      <c r="C229">
        <f>COUNTIFS(jobs[job_via],A229,jobs[job_title_short],job_title,jobs[job_country],job_country,jobs[job_schedule_type], job_type)</f>
        <v>0</v>
      </c>
      <c r="D229" t="str">
        <v>McLean, VA - Geebo</v>
      </c>
      <c r="E229">
        <v>1</v>
      </c>
    </row>
    <row r="230" spans="1:5" x14ac:dyDescent="0.3">
      <c r="A230" t="str">
        <v>via Washington, DC - Geebo</v>
      </c>
      <c r="B230" t="str">
        <f t="shared" si="3"/>
        <v>Washington, DC - Geebo</v>
      </c>
      <c r="C230">
        <f>COUNTIFS(jobs[job_via],A230,jobs[job_title_short],job_title,jobs[job_country],job_country,jobs[job_schedule_type], job_type)</f>
        <v>1</v>
      </c>
      <c r="D230" t="str">
        <v>Fort Leavenworth, KS - Geebo</v>
      </c>
      <c r="E230">
        <v>1</v>
      </c>
    </row>
    <row r="231" spans="1:5" x14ac:dyDescent="0.3">
      <c r="A231" t="str">
        <v>via Spring, TX - Geebo</v>
      </c>
      <c r="B231" t="str">
        <f t="shared" si="3"/>
        <v>Spring, TX - Geebo</v>
      </c>
      <c r="C231">
        <f>COUNTIFS(jobs[job_via],A231,jobs[job_title_short],job_title,jobs[job_country],job_country,jobs[job_schedule_type], job_type)</f>
        <v>0</v>
      </c>
      <c r="D231" t="str">
        <v>Irvine, CA - Geebo</v>
      </c>
      <c r="E231">
        <v>1</v>
      </c>
    </row>
    <row r="232" spans="1:5" x14ac:dyDescent="0.3">
      <c r="A232" t="str">
        <v>via UnitedHealth Group - Talentify</v>
      </c>
      <c r="B232" t="str">
        <f t="shared" si="3"/>
        <v>UnitedHealth Group - Talentify</v>
      </c>
      <c r="C232">
        <f>COUNTIFS(jobs[job_via],A232,jobs[job_title_short],job_title,jobs[job_country],job_country,jobs[job_schedule_type], job_type)</f>
        <v>3</v>
      </c>
      <c r="D232" t="str">
        <v>Jackson, MS - Geebo</v>
      </c>
      <c r="E232">
        <v>1</v>
      </c>
    </row>
    <row r="233" spans="1:5" x14ac:dyDescent="0.3">
      <c r="A233" t="str">
        <v>via Conversica - Talentify</v>
      </c>
      <c r="B233" t="str">
        <f t="shared" si="3"/>
        <v>Conversica - Talentify</v>
      </c>
      <c r="C233">
        <f>COUNTIFS(jobs[job_via],A233,jobs[job_title_short],job_title,jobs[job_country],job_country,jobs[job_schedule_type], job_type)</f>
        <v>0</v>
      </c>
      <c r="D233" t="str">
        <v>JobSnag.us</v>
      </c>
      <c r="E233">
        <v>1</v>
      </c>
    </row>
    <row r="234" spans="1:5" x14ac:dyDescent="0.3">
      <c r="A234" t="str">
        <v>via Talentify</v>
      </c>
      <c r="B234" t="str">
        <f t="shared" si="3"/>
        <v>Talentify</v>
      </c>
      <c r="C234">
        <f>COUNTIFS(jobs[job_via],A234,jobs[job_title_short],job_title,jobs[job_country],job_country,jobs[job_schedule_type], job_type)</f>
        <v>1</v>
      </c>
      <c r="D234" t="str">
        <v>Learn4Good.com</v>
      </c>
      <c r="E234">
        <v>1</v>
      </c>
    </row>
    <row r="235" spans="1:5" x14ac:dyDescent="0.3">
      <c r="A235" t="str">
        <v>via INSPYR Solutions - Talentify</v>
      </c>
      <c r="B235" t="str">
        <f t="shared" si="3"/>
        <v>INSPYR Solutions - Talentify</v>
      </c>
      <c r="C235">
        <f>COUNTIFS(jobs[job_via],A235,jobs[job_title_short],job_title,jobs[job_country],job_country,jobs[job_schedule_type], job_type)</f>
        <v>0</v>
      </c>
      <c r="D235" t="str">
        <v>Linux Careers</v>
      </c>
      <c r="E235">
        <v>1</v>
      </c>
    </row>
    <row r="236" spans="1:5" x14ac:dyDescent="0.3">
      <c r="A236" t="str">
        <v>via Greer, SC - Geebo</v>
      </c>
      <c r="B236" t="str">
        <f t="shared" si="3"/>
        <v>Greer, SC - Geebo</v>
      </c>
      <c r="C236">
        <f>COUNTIFS(jobs[job_via],A236,jobs[job_title_short],job_title,jobs[job_country],job_country,jobs[job_schedule_type], job_type)</f>
        <v>0</v>
      </c>
      <c r="D236" t="str">
        <v>Duluth, GA - Geebo</v>
      </c>
      <c r="E236">
        <v>1</v>
      </c>
    </row>
    <row r="237" spans="1:5" x14ac:dyDescent="0.3">
      <c r="A237" t="str">
        <v>via TASC Outsourcing</v>
      </c>
      <c r="B237" t="str">
        <f t="shared" si="3"/>
        <v>TASC Outsourcing</v>
      </c>
      <c r="C237">
        <f>COUNTIFS(jobs[job_via],A237,jobs[job_title_short],job_title,jobs[job_country],job_country,jobs[job_schedule_type], job_type)</f>
        <v>0</v>
      </c>
      <c r="D237" t="str">
        <v>Germantown, TN - Geebo</v>
      </c>
      <c r="E237">
        <v>1</v>
      </c>
    </row>
    <row r="238" spans="1:5" x14ac:dyDescent="0.3">
      <c r="A238" t="str">
        <v>via Boise, ID - Geebo</v>
      </c>
      <c r="B238" t="str">
        <f t="shared" si="3"/>
        <v>Boise, ID - Geebo</v>
      </c>
      <c r="C238">
        <f>COUNTIFS(jobs[job_via],A238,jobs[job_title_short],job_title,jobs[job_country],job_country,jobs[job_schedule_type], job_type)</f>
        <v>2</v>
      </c>
      <c r="D238" t="str">
        <v>Digital Science Careers - Pinpoint</v>
      </c>
      <c r="E238">
        <v>1</v>
      </c>
    </row>
    <row r="239" spans="1:5" x14ac:dyDescent="0.3">
      <c r="A239" t="str">
        <v>via Edtech.com</v>
      </c>
      <c r="B239" t="str">
        <f t="shared" si="3"/>
        <v>Edtech.com</v>
      </c>
      <c r="C239">
        <f>COUNTIFS(jobs[job_via],A239,jobs[job_title_short],job_title,jobs[job_country],job_country,jobs[job_schedule_type], job_type)</f>
        <v>2</v>
      </c>
      <c r="D239" t="str">
        <v>Lake, MS - Geebo</v>
      </c>
      <c r="E239">
        <v>1</v>
      </c>
    </row>
    <row r="240" spans="1:5" x14ac:dyDescent="0.3">
      <c r="A240" t="str">
        <v>via WRBL Jobs</v>
      </c>
      <c r="B240" t="str">
        <f t="shared" si="3"/>
        <v>WRBL Jobs</v>
      </c>
      <c r="C240">
        <f>COUNTIFS(jobs[job_via],A240,jobs[job_title_short],job_title,jobs[job_country],job_country,jobs[job_schedule_type], job_type)</f>
        <v>0</v>
      </c>
      <c r="D240" t="str">
        <v>JobServe - Bilingual Jobs</v>
      </c>
      <c r="E240">
        <v>1</v>
      </c>
    </row>
    <row r="241" spans="1:5" x14ac:dyDescent="0.3">
      <c r="A241" t="str">
        <v>via Binghamton, NY - Geebo</v>
      </c>
      <c r="B241" t="str">
        <f t="shared" si="3"/>
        <v>Binghamton, NY - Geebo</v>
      </c>
      <c r="C241">
        <f>COUNTIFS(jobs[job_via],A241,jobs[job_title_short],job_title,jobs[job_country],job_country,jobs[job_schedule_type], job_type)</f>
        <v>0</v>
      </c>
      <c r="D241" t="str">
        <v>Seneca Family Of Agencies - Talentify</v>
      </c>
      <c r="E241">
        <v>1</v>
      </c>
    </row>
    <row r="242" spans="1:5" x14ac:dyDescent="0.3">
      <c r="A242" t="str">
        <v>via GeekLink.io</v>
      </c>
      <c r="B242" t="str">
        <f t="shared" si="3"/>
        <v>GeekLink.io</v>
      </c>
      <c r="C242">
        <f>COUNTIFS(jobs[job_via],A242,jobs[job_title_short],job_title,jobs[job_country],job_country,jobs[job_schedule_type], job_type)</f>
        <v>0</v>
      </c>
      <c r="D242" t="str">
        <v>Champaign, IL - Geebo</v>
      </c>
      <c r="E242">
        <v>1</v>
      </c>
    </row>
    <row r="243" spans="1:5" x14ac:dyDescent="0.3">
      <c r="A243" t="str">
        <v>via Randstad USA</v>
      </c>
      <c r="B243" t="str">
        <f t="shared" si="3"/>
        <v>Randstad USA</v>
      </c>
      <c r="C243">
        <f>COUNTIFS(jobs[job_via],A243,jobs[job_title_short],job_title,jobs[job_country],job_country,jobs[job_schedule_type], job_type)</f>
        <v>0</v>
      </c>
      <c r="D243" t="str">
        <v>Barberton, OH - Geebo</v>
      </c>
      <c r="E243">
        <v>1</v>
      </c>
    </row>
    <row r="244" spans="1:5" x14ac:dyDescent="0.3">
      <c r="A244" t="str">
        <v>via AITechTrend</v>
      </c>
      <c r="B244" t="str">
        <f t="shared" si="3"/>
        <v>AITechTrend</v>
      </c>
      <c r="C244">
        <f>COUNTIFS(jobs[job_via],A244,jobs[job_title_short],job_title,jobs[job_country],job_country,jobs[job_schedule_type], job_type)</f>
        <v>2</v>
      </c>
      <c r="D244" t="str">
        <v>CBS17 Jobs</v>
      </c>
      <c r="E244">
        <v>1</v>
      </c>
    </row>
    <row r="245" spans="1:5" x14ac:dyDescent="0.3">
      <c r="A245" t="str">
        <v>via Sunnyvale, CA - Geebo</v>
      </c>
      <c r="B245" t="str">
        <f t="shared" si="3"/>
        <v>Sunnyvale, CA - Geebo</v>
      </c>
      <c r="C245">
        <f>COUNTIFS(jobs[job_via],A245,jobs[job_title_short],job_title,jobs[job_country],job_country,jobs[job_schedule_type], job_type)</f>
        <v>1</v>
      </c>
      <c r="D245" t="str">
        <v>BitRelish Corporation</v>
      </c>
      <c r="E245">
        <v>1</v>
      </c>
    </row>
    <row r="246" spans="1:5" x14ac:dyDescent="0.3">
      <c r="A246" t="str">
        <v>via Norcross, GA - Geebo</v>
      </c>
      <c r="B246" t="str">
        <f t="shared" si="3"/>
        <v>Norcross, GA - Geebo</v>
      </c>
      <c r="C246">
        <f>COUNTIFS(jobs[job_via],A246,jobs[job_title_short],job_title,jobs[job_country],job_country,jobs[job_schedule_type], job_type)</f>
        <v>0</v>
      </c>
      <c r="D246" t="str">
        <v>Jobs.computer.org</v>
      </c>
      <c r="E246">
        <v>1</v>
      </c>
    </row>
    <row r="247" spans="1:5" x14ac:dyDescent="0.3">
      <c r="A247" t="str">
        <v>via Actalent Careers</v>
      </c>
      <c r="B247" t="str">
        <f t="shared" si="3"/>
        <v>Actalent Careers</v>
      </c>
      <c r="C247">
        <f>COUNTIFS(jobs[job_via],A247,jobs[job_title_short],job_title,jobs[job_country],job_country,jobs[job_schedule_type], job_type)</f>
        <v>2</v>
      </c>
      <c r="D247" t="str">
        <v>Form Energy - Talentify</v>
      </c>
      <c r="E247">
        <v>1</v>
      </c>
    </row>
    <row r="248" spans="1:5" x14ac:dyDescent="0.3">
      <c r="A248" t="str">
        <v>via Baltimore, MD - Geebo</v>
      </c>
      <c r="B248" t="str">
        <f t="shared" si="3"/>
        <v>Baltimore, MD - Geebo</v>
      </c>
      <c r="C248">
        <f>COUNTIFS(jobs[job_via],A248,jobs[job_title_short],job_title,jobs[job_country],job_country,jobs[job_schedule_type], job_type)</f>
        <v>2</v>
      </c>
      <c r="D248" t="str">
        <v>SaluteMyJob</v>
      </c>
      <c r="E248">
        <v>0</v>
      </c>
    </row>
    <row r="249" spans="1:5" x14ac:dyDescent="0.3">
      <c r="A249" t="str">
        <v>via Jobs - JazzHR</v>
      </c>
      <c r="B249" t="str">
        <f t="shared" si="3"/>
        <v>Jobs - JazzHR</v>
      </c>
      <c r="C249">
        <f>COUNTIFS(jobs[job_via],A249,jobs[job_title_short],job_title,jobs[job_country],job_country,jobs[job_schedule_type], job_type)</f>
        <v>0</v>
      </c>
      <c r="D249" t="str">
        <v>JobAffairs4u.com</v>
      </c>
      <c r="E249">
        <v>0</v>
      </c>
    </row>
    <row r="250" spans="1:5" x14ac:dyDescent="0.3">
      <c r="A250" t="str">
        <v>via Santa Clara CA Geebo.com Free Classifieds Ads - Geebo</v>
      </c>
      <c r="B250" t="str">
        <f t="shared" si="3"/>
        <v>Santa Clara CA Geebo.com Free Classifieds Ads - Geebo</v>
      </c>
      <c r="C250">
        <f>COUNTIFS(jobs[job_via],A250,jobs[job_title_short],job_title,jobs[job_country],job_country,jobs[job_schedule_type], job_type)</f>
        <v>0</v>
      </c>
      <c r="D250" t="str">
        <v>Genesis10 - Talentify</v>
      </c>
      <c r="E250">
        <v>0</v>
      </c>
    </row>
    <row r="251" spans="1:5" x14ac:dyDescent="0.3">
      <c r="A251" t="str">
        <v>via San Francisco, CA - Geebo</v>
      </c>
      <c r="B251" t="str">
        <f t="shared" si="3"/>
        <v>San Francisco, CA - Geebo</v>
      </c>
      <c r="C251">
        <f>COUNTIFS(jobs[job_via],A251,jobs[job_title_short],job_title,jobs[job_country],job_country,jobs[job_schedule_type], job_type)</f>
        <v>0</v>
      </c>
      <c r="D251" t="str">
        <v>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 t="str">
        <f t="shared" si="3"/>
        <v>TM Floyd &amp; Company - Talentify</v>
      </c>
      <c r="C252">
        <f>COUNTIFS(jobs[job_via],A252,jobs[job_title_short],job_title,jobs[job_country],job_country,jobs[job_schedule_type], job_type)</f>
        <v>0</v>
      </c>
      <c r="D252" t="str">
        <v>The Big Bend Holiday Hotel</v>
      </c>
      <c r="E252">
        <v>0</v>
      </c>
    </row>
    <row r="253" spans="1:5" x14ac:dyDescent="0.3">
      <c r="A253" t="str">
        <v>via Durham, NC - Geebo</v>
      </c>
      <c r="B253" t="str">
        <f t="shared" si="3"/>
        <v>Durham, NC - Geebo</v>
      </c>
      <c r="C253">
        <f>COUNTIFS(jobs[job_via],A253,jobs[job_title_short],job_title,jobs[job_country],job_country,jobs[job_schedule_type], job_type)</f>
        <v>3</v>
      </c>
      <c r="D253" t="str">
        <v>Elite Job</v>
      </c>
      <c r="E253">
        <v>0</v>
      </c>
    </row>
    <row r="254" spans="1:5" x14ac:dyDescent="0.3">
      <c r="A254" t="str">
        <v>via Aurora, CO - Geebo</v>
      </c>
      <c r="B254" t="str">
        <f t="shared" si="3"/>
        <v>Aurora, CO - Geebo</v>
      </c>
      <c r="C254">
        <f>COUNTIFS(jobs[job_via],A254,jobs[job_title_short],job_title,jobs[job_country],job_country,jobs[job_schedule_type], job_type)</f>
        <v>1</v>
      </c>
      <c r="D254" t="str">
        <v>The Elite Job</v>
      </c>
      <c r="E254">
        <v>0</v>
      </c>
    </row>
    <row r="255" spans="1:5" x14ac:dyDescent="0.3">
      <c r="A255" t="str">
        <v>via Omada Health - Talentify</v>
      </c>
      <c r="B255" t="str">
        <f t="shared" si="3"/>
        <v>Omada Health - Talentify</v>
      </c>
      <c r="C255">
        <f>COUNTIFS(jobs[job_via],A255,jobs[job_title_short],job_title,jobs[job_country],job_country,jobs[job_schedule_type], job_type)</f>
        <v>0</v>
      </c>
      <c r="D255" t="str">
        <v>Texas Jobs - Tarta.ai</v>
      </c>
      <c r="E255">
        <v>0</v>
      </c>
    </row>
    <row r="256" spans="1:5" x14ac:dyDescent="0.3">
      <c r="A256" t="str">
        <v>via Cynet Systems - Talentify</v>
      </c>
      <c r="B256" t="str">
        <f t="shared" si="3"/>
        <v>Cynet Systems - Talentify</v>
      </c>
      <c r="C256">
        <f>COUNTIFS(jobs[job_via],A256,jobs[job_title_short],job_title,jobs[job_country],job_country,jobs[job_schedule_type], job_type)</f>
        <v>0</v>
      </c>
      <c r="D256" t="str">
        <v>Top Nurse Jobs</v>
      </c>
      <c r="E256">
        <v>0</v>
      </c>
    </row>
    <row r="257" spans="1:5" x14ac:dyDescent="0.3">
      <c r="A257" t="str">
        <v>via WhiteCrow.co</v>
      </c>
      <c r="B257" t="str">
        <f t="shared" si="3"/>
        <v>WhiteCrow.co</v>
      </c>
      <c r="C257">
        <f>COUNTIFS(jobs[job_via],A257,jobs[job_title_short],job_title,jobs[job_country],job_country,jobs[job_schedule_type], job_type)</f>
        <v>0</v>
      </c>
      <c r="D257" t="str">
        <v>Boston, MA - Geebo</v>
      </c>
      <c r="E257">
        <v>0</v>
      </c>
    </row>
    <row r="258" spans="1:5" x14ac:dyDescent="0.3">
      <c r="A258" t="str">
        <v>via Indianapolis IN Geebo.com Free Classifieds Ads - Geebo</v>
      </c>
      <c r="B258" t="str">
        <f t="shared" si="3"/>
        <v>Indianapolis IN Geebo.com Free Classifieds Ads - Geebo</v>
      </c>
      <c r="C258">
        <f>COUNTIFS(jobs[job_via],A258,jobs[job_title_short],job_title,jobs[job_country],job_country,jobs[job_schedule_type], job_type)</f>
        <v>0</v>
      </c>
      <c r="D258" t="str">
        <v>Arlington Job Board</v>
      </c>
      <c r="E258">
        <v>0</v>
      </c>
    </row>
    <row r="259" spans="1:5" x14ac:dyDescent="0.3">
      <c r="A259" t="str">
        <v>via Amazon - Talentify</v>
      </c>
      <c r="B259" t="str">
        <f t="shared" ref="B259:B322" si="4">SUBSTITUTE(A259,"via ", "")</f>
        <v>Amazon - Talentify</v>
      </c>
      <c r="C259">
        <f>COUNTIFS(jobs[job_via],A259,jobs[job_title_short],job_title,jobs[job_country],job_country,jobs[job_schedule_type], job_type)</f>
        <v>0</v>
      </c>
      <c r="D259" t="str">
        <v>Shelby, NC - Geebo</v>
      </c>
      <c r="E259">
        <v>0</v>
      </c>
    </row>
    <row r="260" spans="1:5" x14ac:dyDescent="0.3">
      <c r="A260" t="str">
        <v>via Addison, TX - Geebo</v>
      </c>
      <c r="B260" t="str">
        <f t="shared" si="4"/>
        <v>Addison, TX - Geebo</v>
      </c>
      <c r="C260">
        <f>COUNTIFS(jobs[job_via],A260,jobs[job_title_short],job_title,jobs[job_country],job_country,jobs[job_schedule_type], job_type)</f>
        <v>0</v>
      </c>
      <c r="D260" t="str">
        <v>EDUCAUSE Career Center</v>
      </c>
      <c r="E260">
        <v>0</v>
      </c>
    </row>
    <row r="261" spans="1:5" x14ac:dyDescent="0.3">
      <c r="A261" t="str">
        <v>via Writingjobincome.com</v>
      </c>
      <c r="B261" t="str">
        <f t="shared" si="4"/>
        <v>Writingjobincome.com</v>
      </c>
      <c r="C261">
        <f>COUNTIFS(jobs[job_via],A261,jobs[job_title_short],job_title,jobs[job_country],job_country,jobs[job_schedule_type], job_type)</f>
        <v>0</v>
      </c>
      <c r="D261" t="str">
        <v>JOIN</v>
      </c>
      <c r="E261">
        <v>0</v>
      </c>
    </row>
    <row r="262" spans="1:5" x14ac:dyDescent="0.3">
      <c r="A262" t="str">
        <v>via Careers.destinationsinternational.org</v>
      </c>
      <c r="B262" t="str">
        <f t="shared" si="4"/>
        <v>Careers.destinationsinternational.org</v>
      </c>
      <c r="C262">
        <f>COUNTIFS(jobs[job_via],A262,jobs[job_title_short],job_title,jobs[job_country],job_country,jobs[job_schedule_type], job_type)</f>
        <v>0</v>
      </c>
      <c r="D262" t="str">
        <v>UPMatters Jobs</v>
      </c>
      <c r="E262">
        <v>0</v>
      </c>
    </row>
    <row r="263" spans="1:5" x14ac:dyDescent="0.3">
      <c r="A263" t="str">
        <v>via UPMC - Careers</v>
      </c>
      <c r="B263" t="str">
        <f t="shared" si="4"/>
        <v>UPMC - Careers</v>
      </c>
      <c r="C263">
        <f>COUNTIFS(jobs[job_via],A263,jobs[job_title_short],job_title,jobs[job_country],job_country,jobs[job_schedule_type], job_type)</f>
        <v>0</v>
      </c>
      <c r="D263" t="str">
        <v>LinkedIn Luxembourg</v>
      </c>
      <c r="E263">
        <v>0</v>
      </c>
    </row>
    <row r="264" spans="1:5" x14ac:dyDescent="0.3">
      <c r="A264" t="str">
        <v>via GatheringOurVoice.org</v>
      </c>
      <c r="B264" t="str">
        <f t="shared" si="4"/>
        <v>GatheringOurVoice.org</v>
      </c>
      <c r="C264">
        <f>COUNTIFS(jobs[job_via],A264,jobs[job_title_short],job_title,jobs[job_country],job_country,jobs[job_schedule_type], job_type)</f>
        <v>1</v>
      </c>
      <c r="D264" t="str">
        <v>Paylocity</v>
      </c>
      <c r="E264">
        <v>0</v>
      </c>
    </row>
    <row r="265" spans="1:5" x14ac:dyDescent="0.3">
      <c r="A265" t="str">
        <v>via CharterUP - JazzHR</v>
      </c>
      <c r="B265" t="str">
        <f t="shared" si="4"/>
        <v>CharterUP - JazzHR</v>
      </c>
      <c r="C265">
        <f>COUNTIFS(jobs[job_via],A265,jobs[job_title_short],job_title,jobs[job_country],job_country,jobs[job_schedule_type], job_type)</f>
        <v>0</v>
      </c>
      <c r="D265" t="str">
        <v>RN Jobz</v>
      </c>
      <c r="E265">
        <v>0</v>
      </c>
    </row>
    <row r="266" spans="1:5" x14ac:dyDescent="0.3">
      <c r="A266" t="str">
        <v>via Work Wise Careers</v>
      </c>
      <c r="B266" t="str">
        <f t="shared" si="4"/>
        <v>Work Wise Careers</v>
      </c>
      <c r="C266">
        <f>COUNTIFS(jobs[job_via],A266,jobs[job_title_short],job_title,jobs[job_country],job_country,jobs[job_schedule_type], job_type)</f>
        <v>0</v>
      </c>
      <c r="D266" t="str">
        <v>JDC - Talentify</v>
      </c>
      <c r="E266">
        <v>0</v>
      </c>
    </row>
    <row r="267" spans="1:5" x14ac:dyDescent="0.3">
      <c r="A267" t="str">
        <v>via San Diego, CA - Geebo</v>
      </c>
      <c r="B267" t="str">
        <f t="shared" si="4"/>
        <v>San Diego, CA - Geebo</v>
      </c>
      <c r="C267">
        <f>COUNTIFS(jobs[job_via],A267,jobs[job_title_short],job_title,jobs[job_country],job_country,jobs[job_schedule_type], job_type)</f>
        <v>3</v>
      </c>
      <c r="D267" t="str">
        <v>Maryland Jobs - JobServe</v>
      </c>
      <c r="E267">
        <v>0</v>
      </c>
    </row>
    <row r="268" spans="1:5" x14ac:dyDescent="0.3">
      <c r="A268" t="str">
        <v>via HireTalent - Talentify</v>
      </c>
      <c r="B268" t="str">
        <f t="shared" si="4"/>
        <v>HireTalent - Talentify</v>
      </c>
      <c r="C268">
        <f>COUNTIFS(jobs[job_via],A268,jobs[job_title_short],job_title,jobs[job_country],job_country,jobs[job_schedule_type], job_type)</f>
        <v>0</v>
      </c>
      <c r="D268" t="str">
        <v>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 t="str">
        <f t="shared" si="4"/>
        <v>Prudential Financial - Talentify</v>
      </c>
      <c r="C269">
        <f>COUNTIFS(jobs[job_via],A269,jobs[job_title_short],job_title,jobs[job_country],job_country,jobs[job_schedule_type], job_type)</f>
        <v>1</v>
      </c>
      <c r="D269" t="str">
        <v>LinkedIn Vietnam</v>
      </c>
      <c r="E269">
        <v>0</v>
      </c>
    </row>
    <row r="270" spans="1:5" x14ac:dyDescent="0.3">
      <c r="A270" t="str">
        <v>via Razzino Associates</v>
      </c>
      <c r="B270" t="str">
        <f t="shared" si="4"/>
        <v>Razzino Associates</v>
      </c>
      <c r="C270">
        <f>COUNTIFS(jobs[job_via],A270,jobs[job_title_short],job_title,jobs[job_country],job_country,jobs[job_schedule_type], job_type)</f>
        <v>0</v>
      </c>
      <c r="D270" t="str">
        <v>Dublin, CA - Geebo</v>
      </c>
      <c r="E270">
        <v>0</v>
      </c>
    </row>
    <row r="271" spans="1:5" x14ac:dyDescent="0.3">
      <c r="A271" t="str">
        <v>via College Park, MD - Geebo</v>
      </c>
      <c r="B271" t="str">
        <f t="shared" si="4"/>
        <v>College Park, MD - Geebo</v>
      </c>
      <c r="C271">
        <f>COUNTIFS(jobs[job_via],A271,jobs[job_title_short],job_title,jobs[job_country],job_country,jobs[job_schedule_type], job_type)</f>
        <v>1</v>
      </c>
      <c r="D271" t="str">
        <v>Dantech Corporation</v>
      </c>
      <c r="E271">
        <v>0</v>
      </c>
    </row>
    <row r="272" spans="1:5" x14ac:dyDescent="0.3">
      <c r="A272" t="str">
        <v>via LinkedIn Azerbaijan</v>
      </c>
      <c r="B272" t="str">
        <f t="shared" si="4"/>
        <v>LinkedIn Azerbaijan</v>
      </c>
      <c r="C272">
        <f>COUNTIFS(jobs[job_via],A272,jobs[job_title_short],job_title,jobs[job_country],job_country,jobs[job_schedule_type], job_type)</f>
        <v>0</v>
      </c>
      <c r="D272" t="str">
        <v>Pompano Beach, FL - Geebo</v>
      </c>
      <c r="E272">
        <v>0</v>
      </c>
    </row>
    <row r="273" spans="1:5" x14ac:dyDescent="0.3">
      <c r="A273" t="str">
        <v>via Norfolk, VA - Geebo</v>
      </c>
      <c r="B273" t="str">
        <f t="shared" si="4"/>
        <v>Norfolk, VA - Geebo</v>
      </c>
      <c r="C273">
        <f>COUNTIFS(jobs[job_via],A273,jobs[job_title_short],job_title,jobs[job_country],job_country,jobs[job_schedule_type], job_type)</f>
        <v>1</v>
      </c>
      <c r="D273" t="str">
        <v>WI Proud Jobs</v>
      </c>
      <c r="E273">
        <v>0</v>
      </c>
    </row>
    <row r="274" spans="1:5" x14ac:dyDescent="0.3">
      <c r="A274" t="str">
        <v>via Web3 Jobs</v>
      </c>
      <c r="B274" t="str">
        <f t="shared" si="4"/>
        <v>Web3 Jobs</v>
      </c>
      <c r="C274">
        <f>COUNTIFS(jobs[job_via],A274,jobs[job_title_short],job_title,jobs[job_country],job_country,jobs[job_schedule_type], job_type)</f>
        <v>0</v>
      </c>
      <c r="D274" t="str">
        <v>APTA Career Center</v>
      </c>
      <c r="E274">
        <v>0</v>
      </c>
    </row>
    <row r="275" spans="1:5" x14ac:dyDescent="0.3">
      <c r="A275" t="str">
        <v>via Carmel Valley CA Geebo.com Free Classifieds Ads - Geebo</v>
      </c>
      <c r="B275" t="str">
        <f t="shared" si="4"/>
        <v>Carmel Valley CA Geebo.com Free Classifieds Ads - Geebo</v>
      </c>
      <c r="C275">
        <f>COUNTIFS(jobs[job_via],A275,jobs[job_title_short],job_title,jobs[job_country],job_country,jobs[job_schedule_type], job_type)</f>
        <v>0</v>
      </c>
      <c r="D275" t="str">
        <v>Jobs.educause.edu</v>
      </c>
      <c r="E275">
        <v>0</v>
      </c>
    </row>
    <row r="276" spans="1:5" x14ac:dyDescent="0.3">
      <c r="A276" t="str">
        <v>via PostJobFree</v>
      </c>
      <c r="B276" t="str">
        <f t="shared" si="4"/>
        <v>PostJobFree</v>
      </c>
      <c r="C276">
        <f>COUNTIFS(jobs[job_via],A276,jobs[job_title_short],job_title,jobs[job_country],job_country,jobs[job_schedule_type], job_type)</f>
        <v>0</v>
      </c>
      <c r="D276" t="str">
        <v>Publicis Groupe - Talentify</v>
      </c>
      <c r="E276">
        <v>0</v>
      </c>
    </row>
    <row r="277" spans="1:5" x14ac:dyDescent="0.3">
      <c r="A277" t="str">
        <v>via Queen City News Jobs</v>
      </c>
      <c r="B277" t="str">
        <f t="shared" si="4"/>
        <v>Queen City News Jobs</v>
      </c>
      <c r="C277">
        <f>COUNTIFS(jobs[job_via],A277,jobs[job_title_short],job_title,jobs[job_country],job_country,jobs[job_schedule_type], job_type)</f>
        <v>0</v>
      </c>
      <c r="D277" t="str">
        <v>LHH</v>
      </c>
      <c r="E277">
        <v>0</v>
      </c>
    </row>
    <row r="278" spans="1:5" x14ac:dyDescent="0.3">
      <c r="A278" t="str">
        <v>via Careerboard - IT Jobs</v>
      </c>
      <c r="B278" t="str">
        <f t="shared" si="4"/>
        <v>Careerboard - IT Jobs</v>
      </c>
      <c r="C278">
        <f>COUNTIFS(jobs[job_via],A278,jobs[job_title_short],job_title,jobs[job_country],job_country,jobs[job_schedule_type], job_type)</f>
        <v>0</v>
      </c>
      <c r="D278" t="str">
        <v>Black Career Network</v>
      </c>
      <c r="E278">
        <v>0</v>
      </c>
    </row>
    <row r="279" spans="1:5" x14ac:dyDescent="0.3">
      <c r="A279" t="str">
        <v>via ICONMA - Talentify</v>
      </c>
      <c r="B279" t="str">
        <f t="shared" si="4"/>
        <v>ICONMA - Talentify</v>
      </c>
      <c r="C279">
        <f>COUNTIFS(jobs[job_via],A279,jobs[job_title_short],job_title,jobs[job_country],job_country,jobs[job_schedule_type], job_type)</f>
        <v>0</v>
      </c>
      <c r="D279" t="str">
        <v>Work At A Startup</v>
      </c>
      <c r="E279">
        <v>0</v>
      </c>
    </row>
    <row r="280" spans="1:5" x14ac:dyDescent="0.3">
      <c r="A280" t="str">
        <v>via WhiteCrow</v>
      </c>
      <c r="B280" t="str">
        <f t="shared" si="4"/>
        <v>WhiteCrow</v>
      </c>
      <c r="C280">
        <f>COUNTIFS(jobs[job_via],A280,jobs[job_title_short],job_title,jobs[job_country],job_country,jobs[job_schedule_type], job_type)</f>
        <v>0</v>
      </c>
      <c r="D280" t="str">
        <v>Aston Carter</v>
      </c>
      <c r="E280">
        <v>0</v>
      </c>
    </row>
    <row r="281" spans="1:5" x14ac:dyDescent="0.3">
      <c r="A281" t="str">
        <v>via Job Snag</v>
      </c>
      <c r="B281" t="str">
        <f t="shared" si="4"/>
        <v>Job Snag</v>
      </c>
      <c r="C281">
        <f>COUNTIFS(jobs[job_via],A281,jobs[job_title_short],job_title,jobs[job_country],job_country,jobs[job_schedule_type], job_type)</f>
        <v>0</v>
      </c>
      <c r="D281" t="str">
        <v>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 t="str">
        <f t="shared" si="4"/>
        <v>Saint Paul MN Geebo.com Free Classifieds Ads - Geebo</v>
      </c>
      <c r="C282">
        <f>COUNTIFS(jobs[job_via],A282,jobs[job_title_short],job_title,jobs[job_country],job_country,jobs[job_schedule_type], job_type)</f>
        <v>0</v>
      </c>
      <c r="D282" t="str">
        <v>KFOR Jobs</v>
      </c>
      <c r="E282">
        <v>0</v>
      </c>
    </row>
    <row r="283" spans="1:5" x14ac:dyDescent="0.3">
      <c r="A283" t="str">
        <v>via MWIDM - Talentify</v>
      </c>
      <c r="B283" t="str">
        <f t="shared" si="4"/>
        <v>MWIDM - Talentify</v>
      </c>
      <c r="C283">
        <f>COUNTIFS(jobs[job_via],A283,jobs[job_title_short],job_title,jobs[job_country],job_country,jobs[job_schedule_type], job_type)</f>
        <v>0</v>
      </c>
      <c r="D283" t="str">
        <v>Infosec-Jobs.com</v>
      </c>
      <c r="E283">
        <v>0</v>
      </c>
    </row>
    <row r="284" spans="1:5" x14ac:dyDescent="0.3">
      <c r="A284" t="str">
        <v>via KARL STORZ - Talentify</v>
      </c>
      <c r="B284" t="str">
        <f t="shared" si="4"/>
        <v>KARL STORZ - Talentify</v>
      </c>
      <c r="C284">
        <f>COUNTIFS(jobs[job_via],A284,jobs[job_title_short],job_title,jobs[job_country],job_country,jobs[job_schedule_type], job_type)</f>
        <v>0</v>
      </c>
      <c r="D284" t="str">
        <v>1840 &amp; Company</v>
      </c>
      <c r="E284">
        <v>0</v>
      </c>
    </row>
    <row r="285" spans="1:5" x14ac:dyDescent="0.3">
      <c r="A285" t="str">
        <v>via AT&amp;T - Talentify</v>
      </c>
      <c r="B285" t="str">
        <f t="shared" si="4"/>
        <v>AT&amp;T - Talentify</v>
      </c>
      <c r="C285">
        <f>COUNTIFS(jobs[job_via],A285,jobs[job_title_short],job_title,jobs[job_country],job_country,jobs[job_schedule_type], job_type)</f>
        <v>0</v>
      </c>
      <c r="D285" t="str">
        <v>Built In Seattle</v>
      </c>
      <c r="E285">
        <v>0</v>
      </c>
    </row>
    <row r="286" spans="1:5" x14ac:dyDescent="0.3">
      <c r="A286" t="str">
        <v>via Relocatejobs.org</v>
      </c>
      <c r="B286" t="str">
        <f t="shared" si="4"/>
        <v>Relocatejobs.org</v>
      </c>
      <c r="C286">
        <f>COUNTIFS(jobs[job_via],A286,jobs[job_title_short],job_title,jobs[job_country],job_country,jobs[job_schedule_type], job_type)</f>
        <v>1</v>
      </c>
      <c r="D286" t="str">
        <v>Big Bend Holiday Hotel</v>
      </c>
      <c r="E286">
        <v>0</v>
      </c>
    </row>
    <row r="287" spans="1:5" x14ac:dyDescent="0.3">
      <c r="A287" t="str">
        <v>via Abc27 Jobs</v>
      </c>
      <c r="B287" t="str">
        <f t="shared" si="4"/>
        <v>Abc27 Jobs</v>
      </c>
      <c r="C287">
        <f>COUNTIFS(jobs[job_via],A287,jobs[job_title_short],job_title,jobs[job_country],job_country,jobs[job_schedule_type], job_type)</f>
        <v>2</v>
      </c>
      <c r="D287" t="str">
        <v>KTSM Jobs</v>
      </c>
      <c r="E287">
        <v>0</v>
      </c>
    </row>
    <row r="288" spans="1:5" x14ac:dyDescent="0.3">
      <c r="A288" t="str">
        <v>via NARUC Career Center</v>
      </c>
      <c r="B288" t="str">
        <f t="shared" si="4"/>
        <v>NARUC Career Center</v>
      </c>
      <c r="C288">
        <f>COUNTIFS(jobs[job_via],A288,jobs[job_title_short],job_title,jobs[job_country],job_country,jobs[job_schedule_type], job_type)</f>
        <v>0</v>
      </c>
      <c r="D288" t="str">
        <v>Www.joblatter.net</v>
      </c>
      <c r="E288">
        <v>0</v>
      </c>
    </row>
    <row r="289" spans="1:5" x14ac:dyDescent="0.3">
      <c r="A289" t="str">
        <v>via WFXRtv Jobs</v>
      </c>
      <c r="B289" t="str">
        <f t="shared" si="4"/>
        <v>WFXRtv Jobs</v>
      </c>
      <c r="C289">
        <f>COUNTIFS(jobs[job_via],A289,jobs[job_title_short],job_title,jobs[job_country],job_country,jobs[job_schedule_type], job_type)</f>
        <v>1</v>
      </c>
      <c r="D289" t="str">
        <v>Sacramento, CA - Geebo</v>
      </c>
      <c r="E289">
        <v>0</v>
      </c>
    </row>
    <row r="290" spans="1:5" x14ac:dyDescent="0.3">
      <c r="A290" t="str">
        <v>via Englewood, CO - Geebo</v>
      </c>
      <c r="B290" t="str">
        <f t="shared" si="4"/>
        <v>Englewood, CO - Geebo</v>
      </c>
      <c r="C290">
        <f>COUNTIFS(jobs[job_via],A290,jobs[job_title_short],job_title,jobs[job_country],job_country,jobs[job_schedule_type], job_type)</f>
        <v>0</v>
      </c>
      <c r="D290" t="str">
        <v>Jobs In ICT</v>
      </c>
      <c r="E290">
        <v>0</v>
      </c>
    </row>
    <row r="291" spans="1:5" x14ac:dyDescent="0.3">
      <c r="A291" t="str">
        <v>via The IEEE Computer Society</v>
      </c>
      <c r="B291" t="str">
        <f t="shared" si="4"/>
        <v>The IEEE Computer Society</v>
      </c>
      <c r="C291">
        <f>COUNTIFS(jobs[job_via],A291,jobs[job_title_short],job_title,jobs[job_country],job_country,jobs[job_schedule_type], job_type)</f>
        <v>1</v>
      </c>
      <c r="D291" t="str">
        <v>Santa Clara, CA - Geebo</v>
      </c>
      <c r="E291">
        <v>0</v>
      </c>
    </row>
    <row r="292" spans="1:5" x14ac:dyDescent="0.3">
      <c r="A292" t="str">
        <v>via Piscataway, NJ - Geebo</v>
      </c>
      <c r="B292" t="str">
        <f t="shared" si="4"/>
        <v>Piscataway, NJ - Geebo</v>
      </c>
      <c r="C292">
        <f>COUNTIFS(jobs[job_via],A292,jobs[job_title_short],job_title,jobs[job_country],job_country,jobs[job_schedule_type], job_type)</f>
        <v>0</v>
      </c>
      <c r="D292" t="str">
        <v>0</v>
      </c>
      <c r="E292">
        <v>0</v>
      </c>
    </row>
    <row r="293" spans="1:5" x14ac:dyDescent="0.3">
      <c r="A293" t="str">
        <v>via MarkJames Search</v>
      </c>
      <c r="B293" t="str">
        <f t="shared" si="4"/>
        <v>MarkJames Search</v>
      </c>
      <c r="C293">
        <f>COUNTIFS(jobs[job_via],A293,jobs[job_title_short],job_title,jobs[job_country],job_country,jobs[job_schedule_type], job_type)</f>
        <v>0</v>
      </c>
      <c r="D293" t="str">
        <v>GeekLink</v>
      </c>
      <c r="E293">
        <v>0</v>
      </c>
    </row>
    <row r="294" spans="1:5" x14ac:dyDescent="0.3">
      <c r="A294" t="str">
        <v>via Ability Careers</v>
      </c>
      <c r="B294" t="str">
        <f t="shared" si="4"/>
        <v>Ability Careers</v>
      </c>
      <c r="C294">
        <f>COUNTIFS(jobs[job_via],A294,jobs[job_title_short],job_title,jobs[job_country],job_country,jobs[job_schedule_type], job_type)</f>
        <v>1</v>
      </c>
      <c r="D294" t="str">
        <v>Saint Peters, MO - Geebo</v>
      </c>
      <c r="E294">
        <v>0</v>
      </c>
    </row>
    <row r="295" spans="1:5" x14ac:dyDescent="0.3">
      <c r="A295" t="str">
        <v>via Knoxville, TN - Geebo</v>
      </c>
      <c r="B295" t="str">
        <f t="shared" si="4"/>
        <v>Knoxville, TN - Geebo</v>
      </c>
      <c r="C295">
        <f>COUNTIFS(jobs[job_via],A295,jobs[job_title_short],job_title,jobs[job_country],job_country,jobs[job_schedule_type], job_type)</f>
        <v>2</v>
      </c>
      <c r="D295" t="str">
        <v>Arlington, TX - Geebo</v>
      </c>
      <c r="E295">
        <v>0</v>
      </c>
    </row>
    <row r="296" spans="1:5" x14ac:dyDescent="0.3">
      <c r="A296" t="str">
        <v>via Cotiviti US &amp; Canada Page - Talentify</v>
      </c>
      <c r="B296" t="str">
        <f t="shared" si="4"/>
        <v>Cotiviti US &amp; Canada Page - Talentify</v>
      </c>
      <c r="C296">
        <f>COUNTIFS(jobs[job_via],A296,jobs[job_title_short],job_title,jobs[job_country],job_country,jobs[job_schedule_type], job_type)</f>
        <v>1</v>
      </c>
      <c r="D296" t="str">
        <v>Welcome To The Jungle</v>
      </c>
      <c r="E296">
        <v>0</v>
      </c>
    </row>
    <row r="297" spans="1:5" x14ac:dyDescent="0.3">
      <c r="A297" t="str">
        <v>via LinkedIn Hungary</v>
      </c>
      <c r="B297" t="str">
        <f t="shared" si="4"/>
        <v>LinkedIn Hungary</v>
      </c>
      <c r="C297">
        <f>COUNTIFS(jobs[job_via],A297,jobs[job_title_short],job_title,jobs[job_country],job_country,jobs[job_schedule_type], job_type)</f>
        <v>0</v>
      </c>
      <c r="D297" t="str">
        <v>Miami, FL - Geebo</v>
      </c>
      <c r="E297">
        <v>0</v>
      </c>
    </row>
    <row r="298" spans="1:5" x14ac:dyDescent="0.3">
      <c r="A298" t="str">
        <v>via Newhall, CA - Geebo</v>
      </c>
      <c r="B298" t="str">
        <f t="shared" si="4"/>
        <v>Newhall, CA - Geebo</v>
      </c>
      <c r="C298">
        <f>COUNTIFS(jobs[job_via],A298,jobs[job_title_short],job_title,jobs[job_country],job_country,jobs[job_schedule_type], job_type)</f>
        <v>1</v>
      </c>
      <c r="D298" t="str">
        <v>WGN-TV Jobs</v>
      </c>
      <c r="E298">
        <v>0</v>
      </c>
    </row>
    <row r="299" spans="1:5" x14ac:dyDescent="0.3">
      <c r="A299" t="str">
        <v>via Wisconsin Jobs - Tarta.ai</v>
      </c>
      <c r="B299" t="str">
        <f t="shared" si="4"/>
        <v>Wisconsin Jobs - Tarta.ai</v>
      </c>
      <c r="C299">
        <f>COUNTIFS(jobs[job_via],A299,jobs[job_title_short],job_title,jobs[job_country],job_country,jobs[job_schedule_type], job_type)</f>
        <v>0</v>
      </c>
      <c r="D299" t="str">
        <v>PIX11 Jobs</v>
      </c>
      <c r="E299">
        <v>0</v>
      </c>
    </row>
    <row r="300" spans="1:5" x14ac:dyDescent="0.3">
      <c r="A300" t="str">
        <v>via Peraton - Talentify</v>
      </c>
      <c r="B300" t="str">
        <f t="shared" si="4"/>
        <v>Peraton - Talentify</v>
      </c>
      <c r="C300">
        <f>COUNTIFS(jobs[job_via],A300,jobs[job_title_short],job_title,jobs[job_country],job_country,jobs[job_schedule_type], job_type)</f>
        <v>1</v>
      </c>
      <c r="D300" t="str">
        <v>Modis</v>
      </c>
      <c r="E300">
        <v>0</v>
      </c>
    </row>
    <row r="301" spans="1:5" x14ac:dyDescent="0.3">
      <c r="A301" t="str">
        <v>via The Connors Group</v>
      </c>
      <c r="B301" t="str">
        <f t="shared" si="4"/>
        <v>The Connors Group</v>
      </c>
      <c r="C301">
        <f>COUNTIFS(jobs[job_via],A301,jobs[job_title_short],job_title,jobs[job_country],job_country,jobs[job_schedule_type], job_type)</f>
        <v>0</v>
      </c>
      <c r="D301" t="str">
        <v>Schertz, TX - Geebo</v>
      </c>
      <c r="E301">
        <v>0</v>
      </c>
    </row>
    <row r="302" spans="1:5" x14ac:dyDescent="0.3">
      <c r="A302" t="str">
        <v>via University Of Phoenix - Talentify</v>
      </c>
      <c r="B302" t="str">
        <f t="shared" si="4"/>
        <v>University Of Phoenix - Talentify</v>
      </c>
      <c r="C302">
        <f>COUNTIFS(jobs[job_via],A302,jobs[job_title_short],job_title,jobs[job_country],job_country,jobs[job_schedule_type], job_type)</f>
        <v>0</v>
      </c>
      <c r="D302" t="str">
        <v>Learn4Good</v>
      </c>
      <c r="E302">
        <v>0</v>
      </c>
    </row>
    <row r="303" spans="1:5" x14ac:dyDescent="0.3">
      <c r="A303" t="str">
        <v>via Saint Louis, MO - Geebo</v>
      </c>
      <c r="B303" t="str">
        <f t="shared" si="4"/>
        <v>Saint Louis, MO - Geebo</v>
      </c>
      <c r="C303">
        <f>COUNTIFS(jobs[job_via],A303,jobs[job_title_short],job_title,jobs[job_country],job_country,jobs[job_schedule_type], job_type)</f>
        <v>3</v>
      </c>
      <c r="D303" t="str">
        <v>Digital Media Solutions - Talentify</v>
      </c>
      <c r="E303">
        <v>0</v>
      </c>
    </row>
    <row r="304" spans="1:5" x14ac:dyDescent="0.3">
      <c r="A304" t="str">
        <v>via Recsi Group</v>
      </c>
      <c r="B304" t="str">
        <f t="shared" si="4"/>
        <v>Recsi Group</v>
      </c>
      <c r="C304">
        <f>COUNTIFS(jobs[job_via],A304,jobs[job_title_short],job_title,jobs[job_country],job_country,jobs[job_schedule_type], job_type)</f>
        <v>0</v>
      </c>
      <c r="D304" t="str">
        <v>LatPro</v>
      </c>
      <c r="E304">
        <v>0</v>
      </c>
    </row>
    <row r="305" spans="1:5" x14ac:dyDescent="0.3">
      <c r="A305" t="str">
        <v>via Beaverton, OR - Geebo</v>
      </c>
      <c r="B305" t="str">
        <f t="shared" si="4"/>
        <v>Beaverton, OR - Geebo</v>
      </c>
      <c r="C305">
        <f>COUNTIFS(jobs[job_via],A305,jobs[job_title_short],job_title,jobs[job_country],job_country,jobs[job_schedule_type], job_type)</f>
        <v>0</v>
      </c>
      <c r="D305" t="str">
        <v>Fort Worth - Geebo</v>
      </c>
      <c r="E305">
        <v>0</v>
      </c>
    </row>
    <row r="306" spans="1:5" x14ac:dyDescent="0.3">
      <c r="A306" t="str">
        <v>via Virginia Beach - Geebo</v>
      </c>
      <c r="B306" t="str">
        <f t="shared" si="4"/>
        <v>Virginia Beach - Geebo</v>
      </c>
      <c r="C306">
        <f>COUNTIFS(jobs[job_via],A306,jobs[job_title_short],job_title,jobs[job_country],job_country,jobs[job_schedule_type], job_type)</f>
        <v>1</v>
      </c>
      <c r="D306" t="str">
        <v>Crossover</v>
      </c>
      <c r="E306">
        <v>0</v>
      </c>
    </row>
    <row r="307" spans="1:5" x14ac:dyDescent="0.3">
      <c r="A307" t="str">
        <v>via Alpine Dog Ranch</v>
      </c>
      <c r="B307" t="str">
        <f t="shared" si="4"/>
        <v>Alpine Dog Ranch</v>
      </c>
      <c r="C307">
        <f>COUNTIFS(jobs[job_via],A307,jobs[job_title_short],job_title,jobs[job_country],job_country,jobs[job_schedule_type], job_type)</f>
        <v>1</v>
      </c>
      <c r="D307" t="str">
        <v>HireMe.ai</v>
      </c>
      <c r="E307">
        <v>0</v>
      </c>
    </row>
    <row r="308" spans="1:5" x14ac:dyDescent="0.3">
      <c r="A308" t="str">
        <v>via Richmond, VA - Geebo</v>
      </c>
      <c r="B308" t="str">
        <f t="shared" si="4"/>
        <v>Richmond, VA - Geebo</v>
      </c>
      <c r="C308">
        <f>COUNTIFS(jobs[job_via],A308,jobs[job_title_short],job_title,jobs[job_country],job_country,jobs[job_schedule_type], job_type)</f>
        <v>0</v>
      </c>
      <c r="D308" t="str">
        <v>American Express - Talentify</v>
      </c>
      <c r="E308">
        <v>0</v>
      </c>
    </row>
    <row r="309" spans="1:5" x14ac:dyDescent="0.3">
      <c r="A309" t="str">
        <v>via EchoJobs.io</v>
      </c>
      <c r="B309" t="str">
        <f t="shared" si="4"/>
        <v>EchoJobs.io</v>
      </c>
      <c r="C309">
        <f>COUNTIFS(jobs[job_via],A309,jobs[job_title_short],job_title,jobs[job_country],job_country,jobs[job_schedule_type], job_type)</f>
        <v>0</v>
      </c>
      <c r="D309" t="str">
        <v>Boston Public Health Commission - Talentify</v>
      </c>
      <c r="E309">
        <v>0</v>
      </c>
    </row>
    <row r="310" spans="1:5" x14ac:dyDescent="0.3">
      <c r="A310" t="str">
        <v>via Livermore, CA - Geebo</v>
      </c>
      <c r="B310" t="str">
        <f t="shared" si="4"/>
        <v>Livermore, CA - Geebo</v>
      </c>
      <c r="C310">
        <f>COUNTIFS(jobs[job_via],A310,jobs[job_title_short],job_title,jobs[job_country],job_country,jobs[job_schedule_type], job_type)</f>
        <v>1</v>
      </c>
      <c r="D310" t="str">
        <v>Wall Street Careers</v>
      </c>
      <c r="E310">
        <v>0</v>
      </c>
    </row>
    <row r="311" spans="1:5" x14ac:dyDescent="0.3">
      <c r="A311" t="str">
        <v>via Getty Images - Talentify</v>
      </c>
      <c r="B311" t="str">
        <f t="shared" si="4"/>
        <v>Getty Images - Talentify</v>
      </c>
      <c r="C311">
        <f>COUNTIFS(jobs[job_via],A311,jobs[job_title_short],job_title,jobs[job_country],job_country,jobs[job_schedule_type], job_type)</f>
        <v>1</v>
      </c>
      <c r="D311" t="str">
        <v>YourInternship.online</v>
      </c>
      <c r="E311">
        <v>0</v>
      </c>
    </row>
    <row r="312" spans="1:5" x14ac:dyDescent="0.3">
      <c r="A312" t="str">
        <v>via Columbia, SC - Geebo</v>
      </c>
      <c r="B312" t="str">
        <f t="shared" si="4"/>
        <v>Columbia, SC - Geebo</v>
      </c>
      <c r="C312">
        <f>COUNTIFS(jobs[job_via],A312,jobs[job_title_short],job_title,jobs[job_country],job_country,jobs[job_schedule_type], job_type)</f>
        <v>0</v>
      </c>
      <c r="D312" t="str">
        <v>Remote Impact Jobs</v>
      </c>
      <c r="E312">
        <v>0</v>
      </c>
    </row>
    <row r="313" spans="1:5" x14ac:dyDescent="0.3">
      <c r="A313" t="str">
        <v>via Mesa, AZ - Geebo</v>
      </c>
      <c r="B313" t="str">
        <f t="shared" si="4"/>
        <v>Mesa, AZ - Geebo</v>
      </c>
      <c r="C313">
        <f>COUNTIFS(jobs[job_via],A313,jobs[job_title_short],job_title,jobs[job_country],job_country,jobs[job_schedule_type], job_type)</f>
        <v>1</v>
      </c>
      <c r="D313" t="str">
        <v>LinkedIn Côte D'Ivoire</v>
      </c>
      <c r="E313">
        <v>0</v>
      </c>
    </row>
    <row r="314" spans="1:5" x14ac:dyDescent="0.3">
      <c r="A314" t="str">
        <v>via Carrie Rikon &amp; Associates, LLC. - JazzHR</v>
      </c>
      <c r="B314" t="str">
        <f t="shared" si="4"/>
        <v>Carrie Rikon &amp; Associates, LLC. - JazzHR</v>
      </c>
      <c r="C314">
        <f>COUNTIFS(jobs[job_via],A314,jobs[job_title_short],job_title,jobs[job_country],job_country,jobs[job_schedule_type], job_type)</f>
        <v>1</v>
      </c>
      <c r="D314" t="str">
        <v>Cambridge, MA - Geebo</v>
      </c>
      <c r="E314">
        <v>0</v>
      </c>
    </row>
    <row r="315" spans="1:5" x14ac:dyDescent="0.3">
      <c r="A315" t="str">
        <v>via City Of Des Moines - Talentify</v>
      </c>
      <c r="B315" t="str">
        <f t="shared" si="4"/>
        <v>City Of Des Moines - Talentify</v>
      </c>
      <c r="C315">
        <f>COUNTIFS(jobs[job_via],A315,jobs[job_title_short],job_title,jobs[job_country],job_country,jobs[job_schedule_type], job_type)</f>
        <v>1</v>
      </c>
      <c r="D315" t="str">
        <v>Seattle, WA - Geebo</v>
      </c>
      <c r="E315">
        <v>0</v>
      </c>
    </row>
    <row r="316" spans="1:5" x14ac:dyDescent="0.3">
      <c r="A316" t="str">
        <v>via Roblox - Talentify</v>
      </c>
      <c r="B316" t="str">
        <f t="shared" si="4"/>
        <v>Roblox - Talentify</v>
      </c>
      <c r="C316">
        <f>COUNTIFS(jobs[job_via],A316,jobs[job_title_short],job_title,jobs[job_country],job_country,jobs[job_schedule_type], job_type)</f>
        <v>0</v>
      </c>
      <c r="D316" t="str">
        <v>Jobgusto.com</v>
      </c>
      <c r="E316">
        <v>0</v>
      </c>
    </row>
    <row r="317" spans="1:5" x14ac:dyDescent="0.3">
      <c r="A317" t="str">
        <v>via Alpharetta, GA - Geebo</v>
      </c>
      <c r="B317" t="str">
        <f t="shared" si="4"/>
        <v>Alpharetta, GA - Geebo</v>
      </c>
      <c r="C317">
        <f>COUNTIFS(jobs[job_via],A317,jobs[job_title_short],job_title,jobs[job_country],job_country,jobs[job_schedule_type], job_type)</f>
        <v>2</v>
      </c>
      <c r="D317" t="str">
        <v>Omaha, NE - Geebo</v>
      </c>
      <c r="E317">
        <v>0</v>
      </c>
    </row>
    <row r="318" spans="1:5" x14ac:dyDescent="0.3">
      <c r="A318" t="str">
        <v>via Ozzle</v>
      </c>
      <c r="B318" t="str">
        <f t="shared" si="4"/>
        <v>Ozzle</v>
      </c>
      <c r="C318">
        <f>COUNTIFS(jobs[job_via],A318,jobs[job_title_short],job_title,jobs[job_country],job_country,jobs[job_schedule_type], job_type)</f>
        <v>0</v>
      </c>
      <c r="D318" t="str">
        <v>Remotely</v>
      </c>
      <c r="E318">
        <v>0</v>
      </c>
    </row>
    <row r="319" spans="1:5" x14ac:dyDescent="0.3">
      <c r="A319" t="str">
        <v>via Herndon, VA - Geebo</v>
      </c>
      <c r="B319" t="str">
        <f t="shared" si="4"/>
        <v>Herndon, VA - Geebo</v>
      </c>
      <c r="C319">
        <f>COUNTIFS(jobs[job_via],A319,jobs[job_title_short],job_title,jobs[job_country],job_country,jobs[job_schedule_type], job_type)</f>
        <v>3</v>
      </c>
      <c r="D319" t="str">
        <v>DevITjobs.us</v>
      </c>
      <c r="E319">
        <v>0</v>
      </c>
    </row>
    <row r="320" spans="1:5" x14ac:dyDescent="0.3">
      <c r="A320" t="str">
        <v>via Shelbyville, TN - Geebo</v>
      </c>
      <c r="B320" t="str">
        <f t="shared" si="4"/>
        <v>Shelbyville, TN - Geebo</v>
      </c>
      <c r="C320">
        <f>COUNTIFS(jobs[job_via],A320,jobs[job_title_short],job_title,jobs[job_country],job_country,jobs[job_schedule_type], job_type)</f>
        <v>0</v>
      </c>
      <c r="D320" t="str">
        <v>Create An Account - Upwork</v>
      </c>
      <c r="E320">
        <v>0</v>
      </c>
    </row>
    <row r="321" spans="1:5" x14ac:dyDescent="0.3">
      <c r="A321" t="str">
        <v>via My Panhandle Jobs</v>
      </c>
      <c r="B321" t="str">
        <f t="shared" si="4"/>
        <v>My Panhandle Jobs</v>
      </c>
      <c r="C321">
        <f>COUNTIFS(jobs[job_via],A321,jobs[job_title_short],job_title,jobs[job_country],job_country,jobs[job_schedule_type], job_type)</f>
        <v>0</v>
      </c>
      <c r="D321" t="str">
        <v>Gisajob</v>
      </c>
      <c r="E321">
        <v>0</v>
      </c>
    </row>
    <row r="322" spans="1:5" x14ac:dyDescent="0.3">
      <c r="A322" t="str">
        <v>via RemoteAmbition</v>
      </c>
      <c r="B322" t="str">
        <f t="shared" si="4"/>
        <v>RemoteAmbition</v>
      </c>
      <c r="C322">
        <f>COUNTIFS(jobs[job_via],A322,jobs[job_title_short],job_title,jobs[job_country],job_country,jobs[job_schedule_type], job_type)</f>
        <v>2</v>
      </c>
      <c r="D322" t="str">
        <v>Oak Ridge TN Geebo.com Free Classifieds Ads - Geebo</v>
      </c>
      <c r="E322">
        <v>0</v>
      </c>
    </row>
    <row r="323" spans="1:5" x14ac:dyDescent="0.3">
      <c r="A323" t="str">
        <v>via HERC Jobs</v>
      </c>
      <c r="B323" t="str">
        <f t="shared" ref="B323:B386" si="5">SUBSTITUTE(A323,"via ", "")</f>
        <v>HERC Jobs</v>
      </c>
      <c r="C323">
        <f>COUNTIFS(jobs[job_via],A323,jobs[job_title_short],job_title,jobs[job_country],job_country,jobs[job_schedule_type], job_type)</f>
        <v>3</v>
      </c>
      <c r="D323" t="str">
        <v>Fredericksburg, VA - Geebo</v>
      </c>
      <c r="E323">
        <v>0</v>
      </c>
    </row>
    <row r="324" spans="1:5" x14ac:dyDescent="0.3">
      <c r="A324" t="str">
        <v>via LazyApply</v>
      </c>
      <c r="B324" t="str">
        <f t="shared" si="5"/>
        <v>LazyApply</v>
      </c>
      <c r="C324">
        <f>COUNTIFS(jobs[job_via],A324,jobs[job_title_short],job_title,jobs[job_country],job_country,jobs[job_schedule_type], job_type)</f>
        <v>1</v>
      </c>
      <c r="D324" t="str">
        <v>Spherion</v>
      </c>
      <c r="E324">
        <v>0</v>
      </c>
    </row>
    <row r="325" spans="1:5" x14ac:dyDescent="0.3">
      <c r="A325" t="str">
        <v>via Oklahoma Jobs - Tarta.ai</v>
      </c>
      <c r="B325" t="str">
        <f t="shared" si="5"/>
        <v>Oklahoma Jobs - Tarta.ai</v>
      </c>
      <c r="C325">
        <f>COUNTIFS(jobs[job_via],A325,jobs[job_title_short],job_title,jobs[job_country],job_country,jobs[job_schedule_type], job_type)</f>
        <v>0</v>
      </c>
      <c r="D325" t="str">
        <v>TalentBurst - Talentify</v>
      </c>
      <c r="E325">
        <v>0</v>
      </c>
    </row>
    <row r="326" spans="1:5" x14ac:dyDescent="0.3">
      <c r="A326" t="str">
        <v>via San Jose, CA - Geebo</v>
      </c>
      <c r="B326" t="str">
        <f t="shared" si="5"/>
        <v>San Jose, CA - Geebo</v>
      </c>
      <c r="C326">
        <f>COUNTIFS(jobs[job_via],A326,jobs[job_title_short],job_title,jobs[job_country],job_country,jobs[job_schedule_type], job_type)</f>
        <v>0</v>
      </c>
      <c r="D326" t="str">
        <v>EXL - Talentify</v>
      </c>
      <c r="E326">
        <v>0</v>
      </c>
    </row>
    <row r="327" spans="1:5" x14ac:dyDescent="0.3">
      <c r="A327" t="str">
        <v>via WRIC Jobs</v>
      </c>
      <c r="B327" t="str">
        <f t="shared" si="5"/>
        <v>WRIC Jobs</v>
      </c>
      <c r="C327">
        <f>COUNTIFS(jobs[job_via],A327,jobs[job_title_short],job_title,jobs[job_country],job_country,jobs[job_schedule_type], job_type)</f>
        <v>1</v>
      </c>
      <c r="D327" t="str">
        <v>Your Big Sky Jobs</v>
      </c>
      <c r="E327">
        <v>0</v>
      </c>
    </row>
    <row r="328" spans="1:5" x14ac:dyDescent="0.3">
      <c r="A328" t="str">
        <v>via Richmond, KY - Geebo</v>
      </c>
      <c r="B328" t="str">
        <f t="shared" si="5"/>
        <v>Richmond, KY - Geebo</v>
      </c>
      <c r="C328">
        <f>COUNTIFS(jobs[job_via],A328,jobs[job_title_short],job_title,jobs[job_country],job_country,jobs[job_schedule_type], job_type)</f>
        <v>1</v>
      </c>
      <c r="D328" t="str">
        <v>Amplitude - Talentify</v>
      </c>
      <c r="E328">
        <v>0</v>
      </c>
    </row>
    <row r="329" spans="1:5" x14ac:dyDescent="0.3">
      <c r="A329" t="str">
        <v>via Ashburn, VA - Geebo</v>
      </c>
      <c r="B329" t="str">
        <f t="shared" si="5"/>
        <v>Ashburn, VA - Geebo</v>
      </c>
      <c r="C329">
        <f>COUNTIFS(jobs[job_via],A329,jobs[job_title_short],job_title,jobs[job_country],job_country,jobs[job_schedule_type], job_type)</f>
        <v>1</v>
      </c>
      <c r="D329" t="str">
        <v>Betterteam</v>
      </c>
      <c r="E329">
        <v>0</v>
      </c>
    </row>
    <row r="330" spans="1:5" x14ac:dyDescent="0.3">
      <c r="A330" t="str">
        <v>via Blueprint Technologies - Talentify</v>
      </c>
      <c r="B330" t="str">
        <f t="shared" si="5"/>
        <v>Blueprint Technologies - Talentify</v>
      </c>
      <c r="C330">
        <f>COUNTIFS(jobs[job_via],A330,jobs[job_title_short],job_title,jobs[job_country],job_country,jobs[job_schedule_type], job_type)</f>
        <v>0</v>
      </c>
      <c r="D330" t="str">
        <v>Care Med Jobs</v>
      </c>
      <c r="E330">
        <v>0</v>
      </c>
    </row>
    <row r="331" spans="1:5" x14ac:dyDescent="0.3">
      <c r="A331" t="str">
        <v>via JobServe - Developer Jobs</v>
      </c>
      <c r="B331" t="str">
        <f t="shared" si="5"/>
        <v>JobServe - Developer Jobs</v>
      </c>
      <c r="C331">
        <f>COUNTIFS(jobs[job_via],A331,jobs[job_title_short],job_title,jobs[job_country],job_country,jobs[job_schedule_type], job_type)</f>
        <v>0</v>
      </c>
      <c r="D331" t="str">
        <v>UW Credit Union - Talentify</v>
      </c>
      <c r="E331">
        <v>0</v>
      </c>
    </row>
    <row r="332" spans="1:5" x14ac:dyDescent="0.3">
      <c r="A332" t="str">
        <v>via Southern Glazer's Wine And Spirits Careers</v>
      </c>
      <c r="B332" t="str">
        <f t="shared" si="5"/>
        <v>Southern Glazer's Wine And Spirits Careers</v>
      </c>
      <c r="C332">
        <f>COUNTIFS(jobs[job_via],A332,jobs[job_title_short],job_title,jobs[job_country],job_country,jobs[job_schedule_type], job_type)</f>
        <v>0</v>
      </c>
      <c r="D332" t="str">
        <v>Spring, TX - Geebo</v>
      </c>
      <c r="E332">
        <v>0</v>
      </c>
    </row>
    <row r="333" spans="1:5" x14ac:dyDescent="0.3">
      <c r="A333" t="str">
        <v>via BridgeView</v>
      </c>
      <c r="B333" t="str">
        <f t="shared" si="5"/>
        <v>BridgeView</v>
      </c>
      <c r="C333">
        <f>COUNTIFS(jobs[job_via],A333,jobs[job_title_short],job_title,jobs[job_country],job_country,jobs[job_schedule_type], job_type)</f>
        <v>0</v>
      </c>
      <c r="D333" t="str">
        <v>Conversica - Talentify</v>
      </c>
      <c r="E333">
        <v>0</v>
      </c>
    </row>
    <row r="334" spans="1:5" x14ac:dyDescent="0.3">
      <c r="A334" t="str">
        <v>via Plano, TX - Geebo</v>
      </c>
      <c r="B334" t="str">
        <f t="shared" si="5"/>
        <v>Plano, TX - Geebo</v>
      </c>
      <c r="C334">
        <f>COUNTIFS(jobs[job_via],A334,jobs[job_title_short],job_title,jobs[job_country],job_country,jobs[job_schedule_type], job_type)</f>
        <v>0</v>
      </c>
      <c r="D334" t="str">
        <v>INSPYR Solutions - Talentify</v>
      </c>
      <c r="E334">
        <v>0</v>
      </c>
    </row>
    <row r="335" spans="1:5" x14ac:dyDescent="0.3">
      <c r="A335" t="str">
        <v>via USAJobs</v>
      </c>
      <c r="B335" t="str">
        <f t="shared" si="5"/>
        <v>USAJobs</v>
      </c>
      <c r="C335">
        <f>COUNTIFS(jobs[job_via],A335,jobs[job_title_short],job_title,jobs[job_country],job_country,jobs[job_schedule_type], job_type)</f>
        <v>3</v>
      </c>
      <c r="D335" t="str">
        <v>Greer, SC - Geebo</v>
      </c>
      <c r="E335">
        <v>0</v>
      </c>
    </row>
    <row r="336" spans="1:5" x14ac:dyDescent="0.3">
      <c r="A336" t="str">
        <v>via New Braunfels, TX - Geebo</v>
      </c>
      <c r="B336" t="str">
        <f t="shared" si="5"/>
        <v>New Braunfels, TX - Geebo</v>
      </c>
      <c r="C336">
        <f>COUNTIFS(jobs[job_via],A336,jobs[job_title_short],job_title,jobs[job_country],job_country,jobs[job_schedule_type], job_type)</f>
        <v>0</v>
      </c>
      <c r="D336" t="str">
        <v>TASC Outsourcing</v>
      </c>
      <c r="E336">
        <v>0</v>
      </c>
    </row>
    <row r="337" spans="1:5" x14ac:dyDescent="0.3">
      <c r="A337" t="str">
        <v>via Danvers, MA - Geebo</v>
      </c>
      <c r="B337" t="str">
        <f t="shared" si="5"/>
        <v>Danvers, MA - Geebo</v>
      </c>
      <c r="C337">
        <f>COUNTIFS(jobs[job_via],A337,jobs[job_title_short],job_title,jobs[job_country],job_country,jobs[job_schedule_type], job_type)</f>
        <v>0</v>
      </c>
      <c r="D337" t="str">
        <v>WRBL Jobs</v>
      </c>
      <c r="E337">
        <v>0</v>
      </c>
    </row>
    <row r="338" spans="1:5" x14ac:dyDescent="0.3">
      <c r="A338" t="str">
        <v>via InternsGrab</v>
      </c>
      <c r="B338" t="str">
        <f t="shared" si="5"/>
        <v>InternsGrab</v>
      </c>
      <c r="C338">
        <f>COUNTIFS(jobs[job_via],A338,jobs[job_title_short],job_title,jobs[job_country],job_country,jobs[job_schedule_type], job_type)</f>
        <v>0</v>
      </c>
      <c r="D338" t="str">
        <v>Binghamton, NY - Geebo</v>
      </c>
      <c r="E338">
        <v>0</v>
      </c>
    </row>
    <row r="339" spans="1:5" x14ac:dyDescent="0.3">
      <c r="A339" t="str">
        <v>via Beacon Technologies</v>
      </c>
      <c r="B339" t="str">
        <f t="shared" si="5"/>
        <v>Beacon Technologies</v>
      </c>
      <c r="C339">
        <f>COUNTIFS(jobs[job_via],A339,jobs[job_title_short],job_title,jobs[job_country],job_country,jobs[job_schedule_type], job_type)</f>
        <v>0</v>
      </c>
      <c r="D339" t="str">
        <v>GeekLink.io</v>
      </c>
      <c r="E339">
        <v>0</v>
      </c>
    </row>
    <row r="340" spans="1:5" x14ac:dyDescent="0.3">
      <c r="A340" t="str">
        <v>via Fort Myers, FL - Geebo</v>
      </c>
      <c r="B340" t="str">
        <f t="shared" si="5"/>
        <v>Fort Myers, FL - Geebo</v>
      </c>
      <c r="C340">
        <f>COUNTIFS(jobs[job_via],A340,jobs[job_title_short],job_title,jobs[job_country],job_country,jobs[job_schedule_type], job_type)</f>
        <v>0</v>
      </c>
      <c r="D340" t="str">
        <v>Randstad USA</v>
      </c>
      <c r="E340">
        <v>0</v>
      </c>
    </row>
    <row r="341" spans="1:5" x14ac:dyDescent="0.3">
      <c r="A341" t="str">
        <v>via Lawrenceville, GA - Geebo</v>
      </c>
      <c r="B341" t="str">
        <f t="shared" si="5"/>
        <v>Lawrenceville, GA - Geebo</v>
      </c>
      <c r="C341">
        <f>COUNTIFS(jobs[job_via],A341,jobs[job_title_short],job_title,jobs[job_country],job_country,jobs[job_schedule_type], job_type)</f>
        <v>0</v>
      </c>
      <c r="D341" t="str">
        <v>Norcross, GA - Geebo</v>
      </c>
      <c r="E341">
        <v>0</v>
      </c>
    </row>
    <row r="342" spans="1:5" x14ac:dyDescent="0.3">
      <c r="A342" t="str">
        <v>via State Of South Carolina - Talentify</v>
      </c>
      <c r="B342" t="str">
        <f t="shared" si="5"/>
        <v>State Of South Carolina - Talentify</v>
      </c>
      <c r="C342">
        <f>COUNTIFS(jobs[job_via],A342,jobs[job_title_short],job_title,jobs[job_country],job_country,jobs[job_schedule_type], job_type)</f>
        <v>0</v>
      </c>
      <c r="D342" t="str">
        <v>Jobs - JazzHR</v>
      </c>
      <c r="E342">
        <v>0</v>
      </c>
    </row>
    <row r="343" spans="1:5" x14ac:dyDescent="0.3">
      <c r="A343" t="str">
        <v>via City National Bank - Talentify</v>
      </c>
      <c r="B343" t="str">
        <f t="shared" si="5"/>
        <v>City National Bank - Talentify</v>
      </c>
      <c r="C343">
        <f>COUNTIFS(jobs[job_via],A343,jobs[job_title_short],job_title,jobs[job_country],job_country,jobs[job_schedule_type], job_type)</f>
        <v>1</v>
      </c>
      <c r="D343" t="str">
        <v>Santa Clara CA Geebo.com Free Classifieds Ads - Geebo</v>
      </c>
      <c r="E343">
        <v>0</v>
      </c>
    </row>
    <row r="344" spans="1:5" x14ac:dyDescent="0.3">
      <c r="A344" t="str">
        <v>via Yonkers, NY - Geebo</v>
      </c>
      <c r="B344" t="str">
        <f t="shared" si="5"/>
        <v>Yonkers, NY - Geebo</v>
      </c>
      <c r="C344">
        <f>COUNTIFS(jobs[job_via],A344,jobs[job_title_short],job_title,jobs[job_country],job_country,jobs[job_schedule_type], job_type)</f>
        <v>0</v>
      </c>
      <c r="D344" t="str">
        <v>San Francisco, CA - Geebo</v>
      </c>
      <c r="E344">
        <v>0</v>
      </c>
    </row>
    <row r="345" spans="1:5" x14ac:dyDescent="0.3">
      <c r="A345" t="str">
        <v>via RecruiterSpot</v>
      </c>
      <c r="B345" t="str">
        <f t="shared" si="5"/>
        <v>RecruiterSpot</v>
      </c>
      <c r="C345">
        <f>COUNTIFS(jobs[job_via],A345,jobs[job_title_short],job_title,jobs[job_country],job_country,jobs[job_schedule_type], job_type)</f>
        <v>0</v>
      </c>
      <c r="D345" t="str">
        <v>TM Floyd &amp; Company - Talentify</v>
      </c>
      <c r="E345">
        <v>0</v>
      </c>
    </row>
    <row r="346" spans="1:5" x14ac:dyDescent="0.3">
      <c r="A346" t="str">
        <v>via Vacancies For Col U Fans</v>
      </c>
      <c r="B346" t="str">
        <f t="shared" si="5"/>
        <v>Vacancies For Col U Fans</v>
      </c>
      <c r="C346">
        <f>COUNTIFS(jobs[job_via],A346,jobs[job_title_short],job_title,jobs[job_country],job_country,jobs[job_schedule_type], job_type)</f>
        <v>1</v>
      </c>
      <c r="D346" t="str">
        <v>Omada Health - Talentify</v>
      </c>
      <c r="E346">
        <v>0</v>
      </c>
    </row>
    <row r="347" spans="1:5" x14ac:dyDescent="0.3">
      <c r="A347" t="str">
        <v>via Job Seeker Jobs · Connect With Talent</v>
      </c>
      <c r="B347" t="str">
        <f t="shared" si="5"/>
        <v>Job Seeker Jobs · Connect With Talent</v>
      </c>
      <c r="C347">
        <f>COUNTIFS(jobs[job_via],A347,jobs[job_title_short],job_title,jobs[job_country],job_country,jobs[job_schedule_type], job_type)</f>
        <v>0</v>
      </c>
      <c r="D347" t="str">
        <v>Cynet Systems - Talentify</v>
      </c>
      <c r="E347">
        <v>0</v>
      </c>
    </row>
    <row r="348" spans="1:5" x14ac:dyDescent="0.3">
      <c r="A348" t="str">
        <v>via Tallahassee, FL - Geebo</v>
      </c>
      <c r="B348" t="str">
        <f t="shared" si="5"/>
        <v>Tallahassee, FL - Geebo</v>
      </c>
      <c r="C348">
        <f>COUNTIFS(jobs[job_via],A348,jobs[job_title_short],job_title,jobs[job_country],job_country,jobs[job_schedule_type], job_type)</f>
        <v>0</v>
      </c>
      <c r="D348" t="str">
        <v>WhiteCrow.co</v>
      </c>
      <c r="E348">
        <v>0</v>
      </c>
    </row>
    <row r="349" spans="1:5" x14ac:dyDescent="0.3">
      <c r="A349" t="str">
        <v>via WSAV Jobs</v>
      </c>
      <c r="B349" t="str">
        <f t="shared" si="5"/>
        <v>WSAV Jobs</v>
      </c>
      <c r="C349">
        <f>COUNTIFS(jobs[job_via],A349,jobs[job_title_short],job_title,jobs[job_country],job_country,jobs[job_schedule_type], job_type)</f>
        <v>0</v>
      </c>
      <c r="D349" t="str">
        <v>Indianapolis IN Geebo.com Free Classifieds Ads - Geebo</v>
      </c>
      <c r="E349">
        <v>0</v>
      </c>
    </row>
    <row r="350" spans="1:5" x14ac:dyDescent="0.3">
      <c r="A350" t="str">
        <v>via PyJobs</v>
      </c>
      <c r="B350" t="str">
        <f t="shared" si="5"/>
        <v>PyJobs</v>
      </c>
      <c r="C350">
        <f>COUNTIFS(jobs[job_via],A350,jobs[job_title_short],job_title,jobs[job_country],job_country,jobs[job_schedule_type], job_type)</f>
        <v>0</v>
      </c>
      <c r="D350" t="str">
        <v>Amazon - Talentify</v>
      </c>
      <c r="E350">
        <v>0</v>
      </c>
    </row>
    <row r="351" spans="1:5" x14ac:dyDescent="0.3">
      <c r="A351" t="str">
        <v>via NewWave - Talentify</v>
      </c>
      <c r="B351" t="str">
        <f t="shared" si="5"/>
        <v>NewWave - Talentify</v>
      </c>
      <c r="C351">
        <f>COUNTIFS(jobs[job_via],A351,jobs[job_title_short],job_title,jobs[job_country],job_country,jobs[job_schedule_type], job_type)</f>
        <v>0</v>
      </c>
      <c r="D351" t="str">
        <v>Addison, TX - Geebo</v>
      </c>
      <c r="E351">
        <v>0</v>
      </c>
    </row>
    <row r="352" spans="1:5" x14ac:dyDescent="0.3">
      <c r="A352" t="str">
        <v>via Global Remote Wfh Jobs - Mysmartpros</v>
      </c>
      <c r="B352" t="str">
        <f t="shared" si="5"/>
        <v>Global Remote Wfh Jobs - Mysmartpros</v>
      </c>
      <c r="C352">
        <f>COUNTIFS(jobs[job_via],A352,jobs[job_title_short],job_title,jobs[job_country],job_country,jobs[job_schedule_type], job_type)</f>
        <v>0</v>
      </c>
      <c r="D352" t="str">
        <v>Writingjobincome.com</v>
      </c>
      <c r="E352">
        <v>0</v>
      </c>
    </row>
    <row r="353" spans="1:5" x14ac:dyDescent="0.3">
      <c r="A353" t="str">
        <v>via Carson City, NV - Geebo</v>
      </c>
      <c r="B353" t="str">
        <f t="shared" si="5"/>
        <v>Carson City, NV - Geebo</v>
      </c>
      <c r="C353">
        <f>COUNTIFS(jobs[job_via],A353,jobs[job_title_short],job_title,jobs[job_country],job_country,jobs[job_schedule_type], job_type)</f>
        <v>0</v>
      </c>
      <c r="D353" t="str">
        <v>Careers.destinationsinternational.org</v>
      </c>
      <c r="E353">
        <v>0</v>
      </c>
    </row>
    <row r="354" spans="1:5" x14ac:dyDescent="0.3">
      <c r="A354" t="str">
        <v>via Tulsa, OK - Geebo</v>
      </c>
      <c r="B354" t="str">
        <f t="shared" si="5"/>
        <v>Tulsa, OK - Geebo</v>
      </c>
      <c r="C354">
        <f>COUNTIFS(jobs[job_via],A354,jobs[job_title_short],job_title,jobs[job_country],job_country,jobs[job_schedule_type], job_type)</f>
        <v>0</v>
      </c>
      <c r="D354" t="str">
        <v>UPMC - Careers</v>
      </c>
      <c r="E354">
        <v>0</v>
      </c>
    </row>
    <row r="355" spans="1:5" x14ac:dyDescent="0.3">
      <c r="A355" t="str">
        <v>via Maryland - Talentify</v>
      </c>
      <c r="B355" t="str">
        <f t="shared" si="5"/>
        <v>Maryland - Talentify</v>
      </c>
      <c r="C355">
        <f>COUNTIFS(jobs[job_via],A355,jobs[job_title_short],job_title,jobs[job_country],job_country,jobs[job_schedule_type], job_type)</f>
        <v>0</v>
      </c>
      <c r="D355" t="str">
        <v>CharterUP - JazzHR</v>
      </c>
      <c r="E355">
        <v>0</v>
      </c>
    </row>
    <row r="356" spans="1:5" x14ac:dyDescent="0.3">
      <c r="A356" t="str">
        <v>via New Haven, CT - Geebo</v>
      </c>
      <c r="B356" t="str">
        <f t="shared" si="5"/>
        <v>New Haven, CT - Geebo</v>
      </c>
      <c r="C356">
        <f>COUNTIFS(jobs[job_via],A356,jobs[job_title_short],job_title,jobs[job_country],job_country,jobs[job_schedule_type], job_type)</f>
        <v>0</v>
      </c>
      <c r="D356" t="str">
        <v>Work Wise Careers</v>
      </c>
      <c r="E356">
        <v>0</v>
      </c>
    </row>
    <row r="357" spans="1:5" x14ac:dyDescent="0.3">
      <c r="A357" t="str">
        <v>via Dania, FL - Geebo</v>
      </c>
      <c r="B357" t="str">
        <f t="shared" si="5"/>
        <v>Dania, FL - Geebo</v>
      </c>
      <c r="C357">
        <f>COUNTIFS(jobs[job_via],A357,jobs[job_title_short],job_title,jobs[job_country],job_country,jobs[job_schedule_type], job_type)</f>
        <v>0</v>
      </c>
      <c r="D357" t="str">
        <v>HireTalent - Talentify</v>
      </c>
      <c r="E357">
        <v>0</v>
      </c>
    </row>
    <row r="358" spans="1:5" x14ac:dyDescent="0.3">
      <c r="A358" t="str">
        <v>via Resume-Library.com</v>
      </c>
      <c r="B358" t="str">
        <f t="shared" si="5"/>
        <v>Resume-Library.com</v>
      </c>
      <c r="C358">
        <f>COUNTIFS(jobs[job_via],A358,jobs[job_title_short],job_title,jobs[job_country],job_country,jobs[job_schedule_type], job_type)</f>
        <v>0</v>
      </c>
      <c r="D358" t="str">
        <v>Razzino Associates</v>
      </c>
      <c r="E358">
        <v>0</v>
      </c>
    </row>
    <row r="359" spans="1:5" x14ac:dyDescent="0.3">
      <c r="A359" t="str">
        <v>via Katalyst Group</v>
      </c>
      <c r="B359" t="str">
        <f t="shared" si="5"/>
        <v>Katalyst Group</v>
      </c>
      <c r="C359">
        <f>COUNTIFS(jobs[job_via],A359,jobs[job_title_short],job_title,jobs[job_country],job_country,jobs[job_schedule_type], job_type)</f>
        <v>0</v>
      </c>
      <c r="D359" t="str">
        <v>LinkedIn Azerbaijan</v>
      </c>
      <c r="E359">
        <v>0</v>
      </c>
    </row>
    <row r="360" spans="1:5" x14ac:dyDescent="0.3">
      <c r="A360" t="str">
        <v>via Adapt Talent</v>
      </c>
      <c r="B360" t="str">
        <f t="shared" si="5"/>
        <v>Adapt Talent</v>
      </c>
      <c r="C360">
        <f>COUNTIFS(jobs[job_via],A360,jobs[job_title_short],job_title,jobs[job_country],job_country,jobs[job_schedule_type], job_type)</f>
        <v>0</v>
      </c>
      <c r="D360" t="str">
        <v>Web3 Jobs</v>
      </c>
      <c r="E360">
        <v>0</v>
      </c>
    </row>
    <row r="361" spans="1:5" x14ac:dyDescent="0.3">
      <c r="A361" t="str">
        <v>via Your Central Valley Jobs</v>
      </c>
      <c r="B361" t="str">
        <f t="shared" si="5"/>
        <v>Your Central Valley Jobs</v>
      </c>
      <c r="C361">
        <f>COUNTIFS(jobs[job_via],A361,jobs[job_title_short],job_title,jobs[job_country],job_country,jobs[job_schedule_type], job_type)</f>
        <v>0</v>
      </c>
      <c r="D361" t="str">
        <v>Carmel Valley CA Geebo.com Free Classifieds Ads - Geebo</v>
      </c>
      <c r="E361">
        <v>0</v>
      </c>
    </row>
    <row r="362" spans="1:5" x14ac:dyDescent="0.3">
      <c r="A362" t="str">
        <v>via Limestone, ME - Geebo</v>
      </c>
      <c r="B362" t="str">
        <f t="shared" si="5"/>
        <v>Limestone, ME - Geebo</v>
      </c>
      <c r="C362">
        <f>COUNTIFS(jobs[job_via],A362,jobs[job_title_short],job_title,jobs[job_country],job_country,jobs[job_schedule_type], job_type)</f>
        <v>0</v>
      </c>
      <c r="D362" t="str">
        <v>PostJobFree</v>
      </c>
      <c r="E362">
        <v>0</v>
      </c>
    </row>
    <row r="363" spans="1:5" x14ac:dyDescent="0.3">
      <c r="A363" t="str">
        <v>via Legitjob.website</v>
      </c>
      <c r="B363" t="str">
        <f t="shared" si="5"/>
        <v>Legitjob.website</v>
      </c>
      <c r="C363">
        <f>COUNTIFS(jobs[job_via],A363,jobs[job_title_short],job_title,jobs[job_country],job_country,jobs[job_schedule_type], job_type)</f>
        <v>0</v>
      </c>
      <c r="D363" t="str">
        <v>Queen City News Jobs</v>
      </c>
      <c r="E363">
        <v>0</v>
      </c>
    </row>
    <row r="364" spans="1:5" x14ac:dyDescent="0.3">
      <c r="A364" t="str">
        <v>via Ball - Talentify</v>
      </c>
      <c r="B364" t="str">
        <f t="shared" si="5"/>
        <v>Ball - Talentify</v>
      </c>
      <c r="C364">
        <f>COUNTIFS(jobs[job_via],A364,jobs[job_title_short],job_title,jobs[job_country],job_country,jobs[job_schedule_type], job_type)</f>
        <v>0</v>
      </c>
      <c r="D364" t="str">
        <v>Careerboard - IT Jobs</v>
      </c>
      <c r="E364">
        <v>0</v>
      </c>
    </row>
    <row r="365" spans="1:5" x14ac:dyDescent="0.3">
      <c r="A365" t="str">
        <v>via Irving, TX - Geebo</v>
      </c>
      <c r="B365" t="str">
        <f t="shared" si="5"/>
        <v>Irving, TX - Geebo</v>
      </c>
      <c r="C365">
        <f>COUNTIFS(jobs[job_via],A365,jobs[job_title_short],job_title,jobs[job_country],job_country,jobs[job_schedule_type], job_type)</f>
        <v>0</v>
      </c>
      <c r="D365" t="str">
        <v>ICONMA - Talentify</v>
      </c>
      <c r="E365">
        <v>0</v>
      </c>
    </row>
    <row r="366" spans="1:5" x14ac:dyDescent="0.3">
      <c r="A366" t="str">
        <v>via Dthos.com</v>
      </c>
      <c r="B366" t="str">
        <f t="shared" si="5"/>
        <v>Dthos.com</v>
      </c>
      <c r="C366">
        <f>COUNTIFS(jobs[job_via],A366,jobs[job_title_short],job_title,jobs[job_country],job_country,jobs[job_schedule_type], job_type)</f>
        <v>0</v>
      </c>
      <c r="D366" t="str">
        <v>WhiteCrow</v>
      </c>
      <c r="E366">
        <v>0</v>
      </c>
    </row>
    <row r="367" spans="1:5" x14ac:dyDescent="0.3">
      <c r="A367" t="str">
        <v>via Albuquerque, NM - Geebo</v>
      </c>
      <c r="B367" t="str">
        <f t="shared" si="5"/>
        <v>Albuquerque, NM - Geebo</v>
      </c>
      <c r="C367">
        <f>COUNTIFS(jobs[job_via],A367,jobs[job_title_short],job_title,jobs[job_country],job_country,jobs[job_schedule_type], job_type)</f>
        <v>0</v>
      </c>
      <c r="D367" t="str">
        <v>Job Snag</v>
      </c>
      <c r="E367">
        <v>0</v>
      </c>
    </row>
    <row r="368" spans="1:5" x14ac:dyDescent="0.3">
      <c r="A368" t="str">
        <v>via Philadelphia, PA - Geebo</v>
      </c>
      <c r="B368" t="str">
        <f t="shared" si="5"/>
        <v>Philadelphia, PA - Geebo</v>
      </c>
      <c r="C368">
        <f>COUNTIFS(jobs[job_via],A368,jobs[job_title_short],job_title,jobs[job_country],job_country,jobs[job_schedule_type], job_type)</f>
        <v>0</v>
      </c>
      <c r="D368" t="str">
        <v>Saint Paul MN Geebo.com Free Classifieds Ads - Geebo</v>
      </c>
      <c r="E368">
        <v>0</v>
      </c>
    </row>
    <row r="369" spans="1:5" x14ac:dyDescent="0.3">
      <c r="A369" t="str">
        <v>via KTLA Jobs</v>
      </c>
      <c r="B369" t="str">
        <f t="shared" si="5"/>
        <v>KTLA Jobs</v>
      </c>
      <c r="C369">
        <f>COUNTIFS(jobs[job_via],A369,jobs[job_title_short],job_title,jobs[job_country],job_country,jobs[job_schedule_type], job_type)</f>
        <v>0</v>
      </c>
      <c r="D369" t="str">
        <v>MWIDM - Talentify</v>
      </c>
      <c r="E369">
        <v>0</v>
      </c>
    </row>
    <row r="370" spans="1:5" x14ac:dyDescent="0.3">
      <c r="A370" t="str">
        <v>via San Jose - Geebo</v>
      </c>
      <c r="B370" t="str">
        <f t="shared" si="5"/>
        <v>San Jose - Geebo</v>
      </c>
      <c r="C370">
        <f>COUNTIFS(jobs[job_via],A370,jobs[job_title_short],job_title,jobs[job_country],job_country,jobs[job_schedule_type], job_type)</f>
        <v>1</v>
      </c>
      <c r="D370" t="str">
        <v>KARL STORZ - Talentify</v>
      </c>
      <c r="E370">
        <v>0</v>
      </c>
    </row>
    <row r="371" spans="1:5" x14ac:dyDescent="0.3">
      <c r="A371" t="str">
        <v>via Huawigaji.shop</v>
      </c>
      <c r="B371" t="str">
        <f t="shared" si="5"/>
        <v>Huawigaji.shop</v>
      </c>
      <c r="C371">
        <f>COUNTIFS(jobs[job_via],A371,jobs[job_title_short],job_title,jobs[job_country],job_country,jobs[job_schedule_type], job_type)</f>
        <v>0</v>
      </c>
      <c r="D371" t="str">
        <v>AT&amp;T - Talentify</v>
      </c>
      <c r="E371">
        <v>0</v>
      </c>
    </row>
    <row r="372" spans="1:5" x14ac:dyDescent="0.3">
      <c r="A372" t="str">
        <v>via PROSOLCO.COM Careers</v>
      </c>
      <c r="B372" t="str">
        <f t="shared" si="5"/>
        <v>PROSOLCO.COM Careers</v>
      </c>
      <c r="C372">
        <f>COUNTIFS(jobs[job_via],A372,jobs[job_title_short],job_title,jobs[job_country],job_country,jobs[job_schedule_type], job_type)</f>
        <v>0</v>
      </c>
      <c r="D372" t="str">
        <v>NARUC Career Center</v>
      </c>
      <c r="E372">
        <v>0</v>
      </c>
    </row>
    <row r="373" spans="1:5" x14ac:dyDescent="0.3">
      <c r="A373" t="str">
        <v>via Latinos In Higher Education</v>
      </c>
      <c r="B373" t="str">
        <f t="shared" si="5"/>
        <v>Latinos In Higher Education</v>
      </c>
      <c r="C373">
        <f>COUNTIFS(jobs[job_via],A373,jobs[job_title_short],job_title,jobs[job_country],job_country,jobs[job_schedule_type], job_type)</f>
        <v>1</v>
      </c>
      <c r="D373" t="str">
        <v>Englewood, CO - Geebo</v>
      </c>
      <c r="E373">
        <v>0</v>
      </c>
    </row>
    <row r="374" spans="1:5" x14ac:dyDescent="0.3">
      <c r="A374" t="str">
        <v>via Sanmina - Talentify</v>
      </c>
      <c r="B374" t="str">
        <f t="shared" si="5"/>
        <v>Sanmina - Talentify</v>
      </c>
      <c r="C374">
        <f>COUNTIFS(jobs[job_via],A374,jobs[job_title_short],job_title,jobs[job_country],job_country,jobs[job_schedule_type], job_type)</f>
        <v>0</v>
      </c>
      <c r="D374" t="str">
        <v>Piscataway, NJ - Geebo</v>
      </c>
      <c r="E374">
        <v>0</v>
      </c>
    </row>
    <row r="375" spans="1:5" x14ac:dyDescent="0.3">
      <c r="A375" t="str">
        <v>via Greenville, SC - Geebo</v>
      </c>
      <c r="B375" t="str">
        <f t="shared" si="5"/>
        <v>Greenville, SC - Geebo</v>
      </c>
      <c r="C375">
        <f>COUNTIFS(jobs[job_via],A375,jobs[job_title_short],job_title,jobs[job_country],job_country,jobs[job_schedule_type], job_type)</f>
        <v>1</v>
      </c>
      <c r="D375" t="str">
        <v>MarkJames Search</v>
      </c>
      <c r="E375">
        <v>0</v>
      </c>
    </row>
    <row r="376" spans="1:5" x14ac:dyDescent="0.3">
      <c r="A376" t="str">
        <v>via New York City, NY - Geebo</v>
      </c>
      <c r="B376" t="str">
        <f t="shared" si="5"/>
        <v>New York City, NY - Geebo</v>
      </c>
      <c r="C376">
        <f>COUNTIFS(jobs[job_via],A376,jobs[job_title_short],job_title,jobs[job_country],job_country,jobs[job_schedule_type], job_type)</f>
        <v>0</v>
      </c>
      <c r="D376" t="str">
        <v>LinkedIn Hungary</v>
      </c>
      <c r="E376">
        <v>0</v>
      </c>
    </row>
    <row r="377" spans="1:5" x14ac:dyDescent="0.3">
      <c r="A377" t="str">
        <v>via Oakland, CA - Geebo</v>
      </c>
      <c r="B377" t="str">
        <f t="shared" si="5"/>
        <v>Oakland, CA - Geebo</v>
      </c>
      <c r="C377">
        <f>COUNTIFS(jobs[job_via],A377,jobs[job_title_short],job_title,jobs[job_country],job_country,jobs[job_schedule_type], job_type)</f>
        <v>0</v>
      </c>
      <c r="D377" t="str">
        <v>Wisconsin Jobs - Tarta.ai</v>
      </c>
      <c r="E377">
        <v>0</v>
      </c>
    </row>
    <row r="378" spans="1:5" x14ac:dyDescent="0.3">
      <c r="A378" t="str">
        <v>via Mooresville, NC - Geebo</v>
      </c>
      <c r="B378" t="str">
        <f t="shared" si="5"/>
        <v>Mooresville, NC - Geebo</v>
      </c>
      <c r="C378">
        <f>COUNTIFS(jobs[job_via],A378,jobs[job_title_short],job_title,jobs[job_country],job_country,jobs[job_schedule_type], job_type)</f>
        <v>1</v>
      </c>
      <c r="D378" t="str">
        <v>The Connors Group</v>
      </c>
      <c r="E378">
        <v>0</v>
      </c>
    </row>
    <row r="379" spans="1:5" x14ac:dyDescent="0.3">
      <c r="A379" t="str">
        <v>via Plant City, FL - Geebo</v>
      </c>
      <c r="B379" t="str">
        <f t="shared" si="5"/>
        <v>Plant City, FL - Geebo</v>
      </c>
      <c r="C379">
        <f>COUNTIFS(jobs[job_via],A379,jobs[job_title_short],job_title,jobs[job_country],job_country,jobs[job_schedule_type], job_type)</f>
        <v>0</v>
      </c>
      <c r="D379" t="str">
        <v>University Of Phoenix - Talentify</v>
      </c>
      <c r="E379">
        <v>0</v>
      </c>
    </row>
    <row r="380" spans="1:5" x14ac:dyDescent="0.3">
      <c r="A380" t="str">
        <v>via Cottonwood, AL - Geebo</v>
      </c>
      <c r="B380" t="str">
        <f t="shared" si="5"/>
        <v>Cottonwood, AL - Geebo</v>
      </c>
      <c r="C380">
        <f>COUNTIFS(jobs[job_via],A380,jobs[job_title_short],job_title,jobs[job_country],job_country,jobs[job_schedule_type], job_type)</f>
        <v>1</v>
      </c>
      <c r="D380" t="str">
        <v>Recsi Group</v>
      </c>
      <c r="E380">
        <v>0</v>
      </c>
    </row>
    <row r="381" spans="1:5" x14ac:dyDescent="0.3">
      <c r="A381" t="str">
        <v>via Downers Grove IL Geebo.com Free Classifieds Ads - Geebo</v>
      </c>
      <c r="B381" t="str">
        <f t="shared" si="5"/>
        <v>Downers Grove IL Geebo.com Free Classifieds Ads - Geebo</v>
      </c>
      <c r="C381">
        <f>COUNTIFS(jobs[job_via],A381,jobs[job_title_short],job_title,jobs[job_country],job_country,jobs[job_schedule_type], job_type)</f>
        <v>0</v>
      </c>
      <c r="D381" t="str">
        <v>Beaverton, OR - Geebo</v>
      </c>
      <c r="E381">
        <v>0</v>
      </c>
    </row>
    <row r="382" spans="1:5" x14ac:dyDescent="0.3">
      <c r="A382" t="str">
        <v>via Arizona Jobs - Tarta.ai🏜️</v>
      </c>
      <c r="B382" t="str">
        <f t="shared" si="5"/>
        <v>Arizona Jobs - Tarta.ai🏜️</v>
      </c>
      <c r="C382">
        <f>COUNTIFS(jobs[job_via],A382,jobs[job_title_short],job_title,jobs[job_country],job_country,jobs[job_schedule_type], job_type)</f>
        <v>0</v>
      </c>
      <c r="D382" t="str">
        <v>Richmond, VA - Geebo</v>
      </c>
      <c r="E382">
        <v>0</v>
      </c>
    </row>
    <row r="383" spans="1:5" x14ac:dyDescent="0.3">
      <c r="A383" t="str">
        <v>via MBTA - Talentify</v>
      </c>
      <c r="B383" t="str">
        <f t="shared" si="5"/>
        <v>MBTA - Talentify</v>
      </c>
      <c r="C383">
        <f>COUNTIFS(jobs[job_via],A383,jobs[job_title_short],job_title,jobs[job_country],job_country,jobs[job_schedule_type], job_type)</f>
        <v>0</v>
      </c>
      <c r="D383" t="str">
        <v>EchoJobs.io</v>
      </c>
      <c r="E383">
        <v>0</v>
      </c>
    </row>
    <row r="384" spans="1:5" x14ac:dyDescent="0.3">
      <c r="A384" t="str">
        <v>via Georgia Jobs - Tarta.ai</v>
      </c>
      <c r="B384" t="str">
        <f t="shared" si="5"/>
        <v>Georgia Jobs - Tarta.ai</v>
      </c>
      <c r="C384">
        <f>COUNTIFS(jobs[job_via],A384,jobs[job_title_short],job_title,jobs[job_country],job_country,jobs[job_schedule_type], job_type)</f>
        <v>0</v>
      </c>
      <c r="D384" t="str">
        <v>Columbia, SC - Geebo</v>
      </c>
      <c r="E384">
        <v>0</v>
      </c>
    </row>
    <row r="385" spans="1:5" x14ac:dyDescent="0.3">
      <c r="A385" t="str">
        <v>via Wylie-Tx.geebo.com</v>
      </c>
      <c r="B385" t="str">
        <f t="shared" si="5"/>
        <v>Wylie-Tx.geebo.com</v>
      </c>
      <c r="C385">
        <f>COUNTIFS(jobs[job_via],A385,jobs[job_title_short],job_title,jobs[job_country],job_country,jobs[job_schedule_type], job_type)</f>
        <v>0</v>
      </c>
      <c r="D385" t="str">
        <v>Roblox - Talentify</v>
      </c>
      <c r="E385">
        <v>0</v>
      </c>
    </row>
    <row r="386" spans="1:5" x14ac:dyDescent="0.3">
      <c r="A386" t="str">
        <v>via Minneapolis, MN - Geebo</v>
      </c>
      <c r="B386" t="str">
        <f t="shared" si="5"/>
        <v>Minneapolis, MN - Geebo</v>
      </c>
      <c r="C386">
        <f>COUNTIFS(jobs[job_via],A386,jobs[job_title_short],job_title,jobs[job_country],job_country,jobs[job_schedule_type], job_type)</f>
        <v>0</v>
      </c>
      <c r="D386" t="str">
        <v>Ozzle</v>
      </c>
      <c r="E386">
        <v>0</v>
      </c>
    </row>
    <row r="387" spans="1:5" x14ac:dyDescent="0.3">
      <c r="A387" t="str">
        <v>via Rock Island IL Geebo.com Free Classifieds Ads - Geebo</v>
      </c>
      <c r="B387" t="str">
        <f t="shared" ref="B387:B450" si="6">SUBSTITUTE(A387,"via ", "")</f>
        <v>Rock Island IL Geebo.com Free Classifieds Ads - Geebo</v>
      </c>
      <c r="C387">
        <f>COUNTIFS(jobs[job_via],A387,jobs[job_title_short],job_title,jobs[job_country],job_country,jobs[job_schedule_type], job_type)</f>
        <v>0</v>
      </c>
      <c r="D387" t="str">
        <v>Shelbyville, TN - Geebo</v>
      </c>
      <c r="E387">
        <v>0</v>
      </c>
    </row>
    <row r="388" spans="1:5" x14ac:dyDescent="0.3">
      <c r="A388" t="str">
        <v>via Hartford, CT - Geebo</v>
      </c>
      <c r="B388" t="str">
        <f t="shared" si="6"/>
        <v>Hartford, CT - Geebo</v>
      </c>
      <c r="C388">
        <f>COUNTIFS(jobs[job_via],A388,jobs[job_title_short],job_title,jobs[job_country],job_country,jobs[job_schedule_type], job_type)</f>
        <v>1</v>
      </c>
      <c r="D388" t="str">
        <v>My Panhandle Jobs</v>
      </c>
      <c r="E388">
        <v>0</v>
      </c>
    </row>
    <row r="389" spans="1:5" x14ac:dyDescent="0.3">
      <c r="A389" t="str">
        <v>via Redwood City CA Geebo.com Free Classifieds Ads - Geebo</v>
      </c>
      <c r="B389" t="str">
        <f t="shared" si="6"/>
        <v>Redwood City CA Geebo.com Free Classifieds Ads - Geebo</v>
      </c>
      <c r="C389">
        <f>COUNTIFS(jobs[job_via],A389,jobs[job_title_short],job_title,jobs[job_country],job_country,jobs[job_schedule_type], job_type)</f>
        <v>0</v>
      </c>
      <c r="D389" t="str">
        <v>Oklahoma Jobs - Tarta.ai</v>
      </c>
      <c r="E389">
        <v>0</v>
      </c>
    </row>
    <row r="390" spans="1:5" x14ac:dyDescent="0.3">
      <c r="A390" t="str">
        <v>via Albany, GA - Geebo</v>
      </c>
      <c r="B390" t="str">
        <f t="shared" si="6"/>
        <v>Albany, GA - Geebo</v>
      </c>
      <c r="C390">
        <f>COUNTIFS(jobs[job_via],A390,jobs[job_title_short],job_title,jobs[job_country],job_country,jobs[job_schedule_type], job_type)</f>
        <v>0</v>
      </c>
      <c r="D390" t="str">
        <v>San Jose, CA - Geebo</v>
      </c>
      <c r="E390">
        <v>0</v>
      </c>
    </row>
    <row r="391" spans="1:5" x14ac:dyDescent="0.3">
      <c r="A391" t="str">
        <v>via Which Adviser</v>
      </c>
      <c r="B391" t="str">
        <f t="shared" si="6"/>
        <v>Which Adviser</v>
      </c>
      <c r="C391">
        <f>COUNTIFS(jobs[job_via],A391,jobs[job_title_short],job_title,jobs[job_country],job_country,jobs[job_schedule_type], job_type)</f>
        <v>1</v>
      </c>
      <c r="D391" t="str">
        <v>Blueprint Technologies - Talentify</v>
      </c>
      <c r="E391">
        <v>0</v>
      </c>
    </row>
    <row r="392" spans="1:5" x14ac:dyDescent="0.3">
      <c r="A392" t="str">
        <v>via Memphis, TN - Geebo</v>
      </c>
      <c r="B392" t="str">
        <f t="shared" si="6"/>
        <v>Memphis, TN - Geebo</v>
      </c>
      <c r="C392">
        <f>COUNTIFS(jobs[job_via],A392,jobs[job_title_short],job_title,jobs[job_country],job_country,jobs[job_schedule_type], job_type)</f>
        <v>0</v>
      </c>
      <c r="D392" t="str">
        <v>JobServe - Developer Jobs</v>
      </c>
      <c r="E392">
        <v>0</v>
      </c>
    </row>
    <row r="393" spans="1:5" x14ac:dyDescent="0.3">
      <c r="A393" t="str">
        <v>via Morrisville, NC - Geebo</v>
      </c>
      <c r="B393" t="str">
        <f t="shared" si="6"/>
        <v>Morrisville, NC - Geebo</v>
      </c>
      <c r="C393">
        <f>COUNTIFS(jobs[job_via],A393,jobs[job_title_short],job_title,jobs[job_country],job_country,jobs[job_schedule_type], job_type)</f>
        <v>1</v>
      </c>
      <c r="D393" t="str">
        <v>Southern Glazer's Wine And Spirits Careers</v>
      </c>
      <c r="E393">
        <v>0</v>
      </c>
    </row>
    <row r="394" spans="1:5" x14ac:dyDescent="0.3">
      <c r="A394" t="str">
        <v>via Patchogue, NY - Geebo</v>
      </c>
      <c r="B394" t="str">
        <f t="shared" si="6"/>
        <v>Patchogue, NY - Geebo</v>
      </c>
      <c r="C394">
        <f>COUNTIFS(jobs[job_via],A394,jobs[job_title_short],job_title,jobs[job_country],job_country,jobs[job_schedule_type], job_type)</f>
        <v>0</v>
      </c>
      <c r="D394" t="str">
        <v>BridgeView</v>
      </c>
      <c r="E394">
        <v>0</v>
      </c>
    </row>
    <row r="395" spans="1:5" x14ac:dyDescent="0.3">
      <c r="A395" t="str">
        <v>via We Work Remotely</v>
      </c>
      <c r="B395" t="str">
        <f t="shared" si="6"/>
        <v>We Work Remotely</v>
      </c>
      <c r="C395">
        <f>COUNTIFS(jobs[job_via],A395,jobs[job_title_short],job_title,jobs[job_country],job_country,jobs[job_schedule_type], job_type)</f>
        <v>0</v>
      </c>
      <c r="D395" t="str">
        <v>Plano, TX - Geebo</v>
      </c>
      <c r="E395">
        <v>0</v>
      </c>
    </row>
    <row r="396" spans="1:5" x14ac:dyDescent="0.3">
      <c r="A396" t="str">
        <v>via UN Joblink Careers</v>
      </c>
      <c r="B396" t="str">
        <f t="shared" si="6"/>
        <v>UN Joblink Careers</v>
      </c>
      <c r="C396">
        <f>COUNTIFS(jobs[job_via],A396,jobs[job_title_short],job_title,jobs[job_country],job_country,jobs[job_schedule_type], job_type)</f>
        <v>0</v>
      </c>
      <c r="D396" t="str">
        <v>New Braunfels, TX - Geebo</v>
      </c>
      <c r="E396">
        <v>0</v>
      </c>
    </row>
    <row r="397" spans="1:5" x14ac:dyDescent="0.3">
      <c r="A397" t="str">
        <v>via NOVUS Professional Services Inc. Careers</v>
      </c>
      <c r="B397" t="str">
        <f t="shared" si="6"/>
        <v>NOVUS Professional Services Inc. Careers</v>
      </c>
      <c r="C397">
        <f>COUNTIFS(jobs[job_via],A397,jobs[job_title_short],job_title,jobs[job_country],job_country,jobs[job_schedule_type], job_type)</f>
        <v>0</v>
      </c>
      <c r="D397" t="str">
        <v>Danvers, MA - Geebo</v>
      </c>
      <c r="E397">
        <v>0</v>
      </c>
    </row>
    <row r="398" spans="1:5" x14ac:dyDescent="0.3">
      <c r="A398" t="str">
        <v>via JazzHR</v>
      </c>
      <c r="B398" t="str">
        <f t="shared" si="6"/>
        <v>JazzHR</v>
      </c>
      <c r="C398">
        <f>COUNTIFS(jobs[job_via],A398,jobs[job_title_short],job_title,jobs[job_country],job_country,jobs[job_schedule_type], job_type)</f>
        <v>0</v>
      </c>
      <c r="D398" t="str">
        <v>InternsGrab</v>
      </c>
      <c r="E398">
        <v>0</v>
      </c>
    </row>
    <row r="399" spans="1:5" x14ac:dyDescent="0.3">
      <c r="A399" t="str">
        <v>via Addison, PA - Geebo</v>
      </c>
      <c r="B399" t="str">
        <f t="shared" si="6"/>
        <v>Addison, PA - Geebo</v>
      </c>
      <c r="C399">
        <f>COUNTIFS(jobs[job_via],A399,jobs[job_title_short],job_title,jobs[job_country],job_country,jobs[job_schedule_type], job_type)</f>
        <v>1</v>
      </c>
      <c r="D399" t="str">
        <v>Beacon Technologies</v>
      </c>
      <c r="E399">
        <v>0</v>
      </c>
    </row>
    <row r="400" spans="1:5" x14ac:dyDescent="0.3">
      <c r="A400" t="str">
        <v>via Careerboard - Georgia Jobs</v>
      </c>
      <c r="B400" t="str">
        <f t="shared" si="6"/>
        <v>Careerboard - Georgia Jobs</v>
      </c>
      <c r="C400">
        <f>COUNTIFS(jobs[job_via],A400,jobs[job_title_short],job_title,jobs[job_country],job_country,jobs[job_schedule_type], job_type)</f>
        <v>5</v>
      </c>
      <c r="D400" t="str">
        <v>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 t="str">
        <f t="shared" si="6"/>
        <v>Entomological Society Of America (ESA), ESA Career Center</v>
      </c>
      <c r="C401">
        <f>COUNTIFS(jobs[job_via],A401,jobs[job_title_short],job_title,jobs[job_country],job_country,jobs[job_schedule_type], job_type)</f>
        <v>1</v>
      </c>
      <c r="D401" t="str">
        <v>Lawrenceville, GA - Geebo</v>
      </c>
      <c r="E401">
        <v>0</v>
      </c>
    </row>
    <row r="402" spans="1:5" x14ac:dyDescent="0.3">
      <c r="A402" t="str">
        <v>via Johns Hopkins University - Talentify</v>
      </c>
      <c r="B402" t="str">
        <f t="shared" si="6"/>
        <v>Johns Hopkins University - Talentify</v>
      </c>
      <c r="C402">
        <f>COUNTIFS(jobs[job_via],A402,jobs[job_title_short],job_title,jobs[job_country],job_country,jobs[job_schedule_type], job_type)</f>
        <v>0</v>
      </c>
      <c r="D402" t="str">
        <v>State Of South Carolina - Talentify</v>
      </c>
      <c r="E402">
        <v>0</v>
      </c>
    </row>
    <row r="403" spans="1:5" x14ac:dyDescent="0.3">
      <c r="A403" t="str">
        <v>via TrabJobs</v>
      </c>
      <c r="B403" t="str">
        <f t="shared" si="6"/>
        <v>TrabJobs</v>
      </c>
      <c r="C403">
        <f>COUNTIFS(jobs[job_via],A403,jobs[job_title_short],job_title,jobs[job_country],job_country,jobs[job_schedule_type], job_type)</f>
        <v>0</v>
      </c>
      <c r="D403" t="str">
        <v>Yonkers, NY - Geebo</v>
      </c>
      <c r="E403">
        <v>0</v>
      </c>
    </row>
    <row r="404" spans="1:5" x14ac:dyDescent="0.3">
      <c r="A404" t="str">
        <v>via INTELLISWIFT INC - Talentify</v>
      </c>
      <c r="B404" t="str">
        <f t="shared" si="6"/>
        <v>INTELLISWIFT INC - Talentify</v>
      </c>
      <c r="C404">
        <f>COUNTIFS(jobs[job_via],A404,jobs[job_title_short],job_title,jobs[job_country],job_country,jobs[job_schedule_type], job_type)</f>
        <v>0</v>
      </c>
      <c r="D404" t="str">
        <v>RecruiterSpot</v>
      </c>
      <c r="E404">
        <v>0</v>
      </c>
    </row>
    <row r="405" spans="1:5" x14ac:dyDescent="0.3">
      <c r="A405" t="str">
        <v>via Jobs.amstat.org</v>
      </c>
      <c r="B405" t="str">
        <f t="shared" si="6"/>
        <v>Jobs.amstat.org</v>
      </c>
      <c r="C405">
        <f>COUNTIFS(jobs[job_via],A405,jobs[job_title_short],job_title,jobs[job_country],job_country,jobs[job_schedule_type], job_type)</f>
        <v>1</v>
      </c>
      <c r="D405" t="str">
        <v>Job Seeker Jobs · Connect With Talent</v>
      </c>
      <c r="E405">
        <v>0</v>
      </c>
    </row>
    <row r="406" spans="1:5" x14ac:dyDescent="0.3">
      <c r="A406" t="str">
        <v>via Red Ventures - Talentify</v>
      </c>
      <c r="B406" t="str">
        <f t="shared" si="6"/>
        <v>Red Ventures - Talentify</v>
      </c>
      <c r="C406">
        <f>COUNTIFS(jobs[job_via],A406,jobs[job_title_short],job_title,jobs[job_country],job_country,jobs[job_schedule_type], job_type)</f>
        <v>0</v>
      </c>
      <c r="D406" t="str">
        <v>Tallahassee, FL - Geebo</v>
      </c>
      <c r="E406">
        <v>0</v>
      </c>
    </row>
    <row r="407" spans="1:5" x14ac:dyDescent="0.3">
      <c r="A407" t="str">
        <v>via Largo, FL - Geebo</v>
      </c>
      <c r="B407" t="str">
        <f t="shared" si="6"/>
        <v>Largo, FL - Geebo</v>
      </c>
      <c r="C407">
        <f>COUNTIFS(jobs[job_via],A407,jobs[job_title_short],job_title,jobs[job_country],job_country,jobs[job_schedule_type], job_type)</f>
        <v>0</v>
      </c>
      <c r="D407" t="str">
        <v>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 t="str">
        <f t="shared" si="6"/>
        <v>Henry M. Jackson Foundation For The Advancement Of Military Medicine Careers</v>
      </c>
      <c r="C408">
        <f>COUNTIFS(jobs[job_via],A408,jobs[job_title_short],job_title,jobs[job_country],job_country,jobs[job_schedule_type], job_type)</f>
        <v>0</v>
      </c>
      <c r="D408" t="str">
        <v>PyJobs</v>
      </c>
      <c r="E408">
        <v>0</v>
      </c>
    </row>
    <row r="409" spans="1:5" x14ac:dyDescent="0.3">
      <c r="A409" t="str">
        <v>via Oldsmar, FL - Geebo</v>
      </c>
      <c r="B409" t="str">
        <f t="shared" si="6"/>
        <v>Oldsmar, FL - Geebo</v>
      </c>
      <c r="C409">
        <f>COUNTIFS(jobs[job_via],A409,jobs[job_title_short],job_title,jobs[job_country],job_country,jobs[job_schedule_type], job_type)</f>
        <v>1</v>
      </c>
      <c r="D409" t="str">
        <v>NewWave - Talentify</v>
      </c>
      <c r="E409">
        <v>0</v>
      </c>
    </row>
    <row r="410" spans="1:5" x14ac:dyDescent="0.3">
      <c r="A410" t="str">
        <v>via AEC Living</v>
      </c>
      <c r="B410" t="str">
        <f t="shared" si="6"/>
        <v>AEC Living</v>
      </c>
      <c r="C410">
        <f>COUNTIFS(jobs[job_via],A410,jobs[job_title_short],job_title,jobs[job_country],job_country,jobs[job_schedule_type], job_type)</f>
        <v>0</v>
      </c>
      <c r="D410" t="str">
        <v>Global Remote Wfh Jobs - Mysmartpros</v>
      </c>
      <c r="E410">
        <v>0</v>
      </c>
    </row>
    <row r="411" spans="1:5" x14ac:dyDescent="0.3">
      <c r="A411" t="str">
        <v>via Sg.metaloker.com</v>
      </c>
      <c r="B411" t="str">
        <f t="shared" si="6"/>
        <v>Sg.metaloker.com</v>
      </c>
      <c r="C411">
        <f>COUNTIFS(jobs[job_via],A411,jobs[job_title_short],job_title,jobs[job_country],job_country,jobs[job_schedule_type], job_type)</f>
        <v>0</v>
      </c>
      <c r="D411" t="str">
        <v>Carson City, NV - Geebo</v>
      </c>
      <c r="E411">
        <v>0</v>
      </c>
    </row>
    <row r="412" spans="1:5" x14ac:dyDescent="0.3">
      <c r="A412" t="str">
        <v>via Decatur, GA - Geebo</v>
      </c>
      <c r="B412" t="str">
        <f t="shared" si="6"/>
        <v>Decatur, GA - Geebo</v>
      </c>
      <c r="C412">
        <f>COUNTIFS(jobs[job_via],A412,jobs[job_title_short],job_title,jobs[job_country],job_country,jobs[job_schedule_type], job_type)</f>
        <v>0</v>
      </c>
      <c r="D412" t="str">
        <v>Tulsa, OK - Geebo</v>
      </c>
      <c r="E412">
        <v>0</v>
      </c>
    </row>
    <row r="413" spans="1:5" x14ac:dyDescent="0.3">
      <c r="A413" t="str">
        <v>via Arlington, VA - Geebo</v>
      </c>
      <c r="B413" t="str">
        <f t="shared" si="6"/>
        <v>Arlington, VA - Geebo</v>
      </c>
      <c r="C413">
        <f>COUNTIFS(jobs[job_via],A413,jobs[job_title_short],job_title,jobs[job_country],job_country,jobs[job_schedule_type], job_type)</f>
        <v>1</v>
      </c>
      <c r="D413" t="str">
        <v>Maryland - Talentify</v>
      </c>
      <c r="E413">
        <v>0</v>
      </c>
    </row>
    <row r="414" spans="1:5" x14ac:dyDescent="0.3">
      <c r="A414" t="str">
        <v>via CNY Jobs</v>
      </c>
      <c r="B414" t="str">
        <f t="shared" si="6"/>
        <v>CNY Jobs</v>
      </c>
      <c r="C414">
        <f>COUNTIFS(jobs[job_via],A414,jobs[job_title_short],job_title,jobs[job_country],job_country,jobs[job_schedule_type], job_type)</f>
        <v>1</v>
      </c>
      <c r="D414" t="str">
        <v>New Haven, CT - Geebo</v>
      </c>
      <c r="E414">
        <v>0</v>
      </c>
    </row>
    <row r="415" spans="1:5" x14ac:dyDescent="0.3">
      <c r="A415" t="str">
        <v>via G &amp; G Beverage Distributors, Inc.</v>
      </c>
      <c r="B415" t="str">
        <f t="shared" si="6"/>
        <v>G &amp; G Beverage Distributors, Inc.</v>
      </c>
      <c r="C415">
        <f>COUNTIFS(jobs[job_via],A415,jobs[job_title_short],job_title,jobs[job_country],job_country,jobs[job_schedule_type], job_type)</f>
        <v>0</v>
      </c>
      <c r="D415" t="str">
        <v>Dania, FL - Geebo</v>
      </c>
      <c r="E415">
        <v>0</v>
      </c>
    </row>
    <row r="416" spans="1:5" x14ac:dyDescent="0.3">
      <c r="A416" t="str">
        <v>via Geebo.com Free Classifieds Ads</v>
      </c>
      <c r="B416" t="str">
        <f t="shared" si="6"/>
        <v>Geebo.com Free Classifieds Ads</v>
      </c>
      <c r="C416">
        <f>COUNTIFS(jobs[job_via],A416,jobs[job_title_short],job_title,jobs[job_country],job_country,jobs[job_schedule_type], job_type)</f>
        <v>0</v>
      </c>
      <c r="D416" t="str">
        <v>Resume-Library.com</v>
      </c>
      <c r="E416">
        <v>0</v>
      </c>
    </row>
    <row r="417" spans="1:5" x14ac:dyDescent="0.3">
      <c r="A417" t="str">
        <v>via Austell, GA - Geebo</v>
      </c>
      <c r="B417" t="str">
        <f t="shared" si="6"/>
        <v>Austell, GA - Geebo</v>
      </c>
      <c r="C417">
        <f>COUNTIFS(jobs[job_via],A417,jobs[job_title_short],job_title,jobs[job_country],job_country,jobs[job_schedule_type], job_type)</f>
        <v>0</v>
      </c>
      <c r="D417" t="str">
        <v>Katalyst Group</v>
      </c>
      <c r="E417">
        <v>0</v>
      </c>
    </row>
    <row r="418" spans="1:5" x14ac:dyDescent="0.3">
      <c r="A418" t="str">
        <v>via SHI International - Talentify</v>
      </c>
      <c r="B418" t="str">
        <f t="shared" si="6"/>
        <v>SHI International - Talentify</v>
      </c>
      <c r="C418">
        <f>COUNTIFS(jobs[job_via],A418,jobs[job_title_short],job_title,jobs[job_country],job_country,jobs[job_schedule_type], job_type)</f>
        <v>0</v>
      </c>
      <c r="D418" t="str">
        <v>Adapt Talent</v>
      </c>
      <c r="E418">
        <v>0</v>
      </c>
    </row>
    <row r="419" spans="1:5" x14ac:dyDescent="0.3">
      <c r="A419" t="str">
        <v>via RemX</v>
      </c>
      <c r="B419" t="str">
        <f t="shared" si="6"/>
        <v>RemX</v>
      </c>
      <c r="C419">
        <f>COUNTIFS(jobs[job_via],A419,jobs[job_title_short],job_title,jobs[job_country],job_country,jobs[job_schedule_type], job_type)</f>
        <v>0</v>
      </c>
      <c r="D419" t="str">
        <v>Your Central Valley Jobs</v>
      </c>
      <c r="E419">
        <v>0</v>
      </c>
    </row>
    <row r="420" spans="1:5" x14ac:dyDescent="0.3">
      <c r="A420" t="str">
        <v>via Newington, VA - Geebo</v>
      </c>
      <c r="B420" t="str">
        <f t="shared" si="6"/>
        <v>Newington, VA - Geebo</v>
      </c>
      <c r="C420">
        <f>COUNTIFS(jobs[job_via],A420,jobs[job_title_short],job_title,jobs[job_country],job_country,jobs[job_schedule_type], job_type)</f>
        <v>0</v>
      </c>
      <c r="D420" t="str">
        <v>Limestone, ME - Geebo</v>
      </c>
      <c r="E420">
        <v>0</v>
      </c>
    </row>
    <row r="421" spans="1:5" x14ac:dyDescent="0.3">
      <c r="A421" t="str">
        <v>via Best Buy Jobs</v>
      </c>
      <c r="B421" t="str">
        <f t="shared" si="6"/>
        <v>Best Buy Jobs</v>
      </c>
      <c r="C421">
        <f>COUNTIFS(jobs[job_via],A421,jobs[job_title_short],job_title,jobs[job_country],job_country,jobs[job_schedule_type], job_type)</f>
        <v>1</v>
      </c>
      <c r="D421" t="str">
        <v>Legitjob.website</v>
      </c>
      <c r="E421">
        <v>0</v>
      </c>
    </row>
    <row r="422" spans="1:5" x14ac:dyDescent="0.3">
      <c r="A422" t="str">
        <v>via BeBee Puerto Rico</v>
      </c>
      <c r="B422" t="str">
        <f t="shared" si="6"/>
        <v>BeBee Puerto Rico</v>
      </c>
      <c r="C422">
        <f>COUNTIFS(jobs[job_via],A422,jobs[job_title_short],job_title,jobs[job_country],job_country,jobs[job_schedule_type], job_type)</f>
        <v>0</v>
      </c>
      <c r="D422" t="str">
        <v>Ball - Talentify</v>
      </c>
      <c r="E422">
        <v>0</v>
      </c>
    </row>
    <row r="423" spans="1:5" x14ac:dyDescent="0.3">
      <c r="A423" t="str">
        <v>via Milwaukee, WI - Geebo</v>
      </c>
      <c r="B423" t="str">
        <f t="shared" si="6"/>
        <v>Milwaukee, WI - Geebo</v>
      </c>
      <c r="C423">
        <f>COUNTIFS(jobs[job_via],A423,jobs[job_title_short],job_title,jobs[job_country],job_country,jobs[job_schedule_type], job_type)</f>
        <v>0</v>
      </c>
      <c r="D423" t="str">
        <v>Irving, TX - Geebo</v>
      </c>
      <c r="E423">
        <v>0</v>
      </c>
    </row>
    <row r="424" spans="1:5" x14ac:dyDescent="0.3">
      <c r="A424" t="str">
        <v>via TalentBridge - Talentify</v>
      </c>
      <c r="B424" t="str">
        <f t="shared" si="6"/>
        <v>TalentBridge - Talentify</v>
      </c>
      <c r="C424">
        <f>COUNTIFS(jobs[job_via],A424,jobs[job_title_short],job_title,jobs[job_country],job_country,jobs[job_schedule_type], job_type)</f>
        <v>0</v>
      </c>
      <c r="D424" t="str">
        <v>Dthos.com</v>
      </c>
      <c r="E424">
        <v>0</v>
      </c>
    </row>
    <row r="425" spans="1:5" x14ac:dyDescent="0.3">
      <c r="A425" t="str">
        <v>via Reston, VA - Geebo</v>
      </c>
      <c r="B425" t="str">
        <f t="shared" si="6"/>
        <v>Reston, VA - Geebo</v>
      </c>
      <c r="C425">
        <f>COUNTIFS(jobs[job_via],A425,jobs[job_title_short],job_title,jobs[job_country],job_country,jobs[job_schedule_type], job_type)</f>
        <v>1</v>
      </c>
      <c r="D425" t="str">
        <v>Albuquerque, NM - Geebo</v>
      </c>
      <c r="E425">
        <v>0</v>
      </c>
    </row>
    <row r="426" spans="1:5" x14ac:dyDescent="0.3">
      <c r="A426" t="str">
        <v>via KNWA &amp; FOX24 Jobs</v>
      </c>
      <c r="B426" t="str">
        <f t="shared" si="6"/>
        <v>KNWA &amp; FOX24 Jobs</v>
      </c>
      <c r="C426">
        <f>COUNTIFS(jobs[job_via],A426,jobs[job_title_short],job_title,jobs[job_country],job_country,jobs[job_schedule_type], job_type)</f>
        <v>0</v>
      </c>
      <c r="D426" t="str">
        <v>Philadelphia, PA - Geebo</v>
      </c>
      <c r="E426">
        <v>0</v>
      </c>
    </row>
    <row r="427" spans="1:5" x14ac:dyDescent="0.3">
      <c r="A427" t="str">
        <v>via The Ugandan Jobline</v>
      </c>
      <c r="B427" t="str">
        <f t="shared" si="6"/>
        <v>The Ugandan Jobline</v>
      </c>
      <c r="C427">
        <f>COUNTIFS(jobs[job_via],A427,jobs[job_title_short],job_title,jobs[job_country],job_country,jobs[job_schedule_type], job_type)</f>
        <v>0</v>
      </c>
      <c r="D427" t="str">
        <v>KTLA Jobs</v>
      </c>
      <c r="E427">
        <v>0</v>
      </c>
    </row>
    <row r="428" spans="1:5" x14ac:dyDescent="0.3">
      <c r="A428" t="str">
        <v>via Patreon - Talentify</v>
      </c>
      <c r="B428" t="str">
        <f t="shared" si="6"/>
        <v>Patreon - Talentify</v>
      </c>
      <c r="C428">
        <f>COUNTIFS(jobs[job_via],A428,jobs[job_title_short],job_title,jobs[job_country],job_country,jobs[job_schedule_type], job_type)</f>
        <v>0</v>
      </c>
      <c r="D428" t="str">
        <v>Huawigaji.shop</v>
      </c>
      <c r="E428">
        <v>0</v>
      </c>
    </row>
    <row r="429" spans="1:5" x14ac:dyDescent="0.3">
      <c r="A429" t="str">
        <v>via LinkedIn Malta</v>
      </c>
      <c r="B429" t="str">
        <f t="shared" si="6"/>
        <v>LinkedIn Malta</v>
      </c>
      <c r="C429">
        <f>COUNTIFS(jobs[job_via],A429,jobs[job_title_short],job_title,jobs[job_country],job_country,jobs[job_schedule_type], job_type)</f>
        <v>0</v>
      </c>
      <c r="D429" t="str">
        <v>PROSOLCO.COM Careers</v>
      </c>
      <c r="E429">
        <v>0</v>
      </c>
    </row>
    <row r="430" spans="1:5" x14ac:dyDescent="0.3">
      <c r="A430" t="str">
        <v>via Colorado Jobs - Tarta.ai</v>
      </c>
      <c r="B430" t="str">
        <f t="shared" si="6"/>
        <v>Colorado Jobs - Tarta.ai</v>
      </c>
      <c r="C430">
        <f>COUNTIFS(jobs[job_via],A430,jobs[job_title_short],job_title,jobs[job_country],job_country,jobs[job_schedule_type], job_type)</f>
        <v>1</v>
      </c>
      <c r="D430" t="str">
        <v>Sanmina - Talentify</v>
      </c>
      <c r="E430">
        <v>0</v>
      </c>
    </row>
    <row r="431" spans="1:5" x14ac:dyDescent="0.3">
      <c r="A431" t="str">
        <v>via US Relocation Job</v>
      </c>
      <c r="B431" t="str">
        <f t="shared" si="6"/>
        <v>US Relocation Job</v>
      </c>
      <c r="C431">
        <f>COUNTIFS(jobs[job_via],A431,jobs[job_title_short],job_title,jobs[job_country],job_country,jobs[job_schedule_type], job_type)</f>
        <v>2</v>
      </c>
      <c r="D431" t="str">
        <v>New York City, NY - Geebo</v>
      </c>
      <c r="E431">
        <v>0</v>
      </c>
    </row>
    <row r="432" spans="1:5" x14ac:dyDescent="0.3">
      <c r="A432" t="str">
        <v>via Peloton Interactive - Talentify</v>
      </c>
      <c r="B432" t="str">
        <f t="shared" si="6"/>
        <v>Peloton Interactive - Talentify</v>
      </c>
      <c r="C432">
        <f>COUNTIFS(jobs[job_via],A432,jobs[job_title_short],job_title,jobs[job_country],job_country,jobs[job_schedule_type], job_type)</f>
        <v>1</v>
      </c>
      <c r="D432" t="str">
        <v>Oakland, CA - Geebo</v>
      </c>
      <c r="E432">
        <v>0</v>
      </c>
    </row>
    <row r="433" spans="1:5" x14ac:dyDescent="0.3">
      <c r="A433" t="str">
        <v>via Detroit, MI - Geebo</v>
      </c>
      <c r="B433" t="str">
        <f t="shared" si="6"/>
        <v>Detroit, MI - Geebo</v>
      </c>
      <c r="C433">
        <f>COUNTIFS(jobs[job_via],A433,jobs[job_title_short],job_title,jobs[job_country],job_country,jobs[job_schedule_type], job_type)</f>
        <v>0</v>
      </c>
      <c r="D433" t="str">
        <v>Plant City, FL - Geebo</v>
      </c>
      <c r="E433">
        <v>0</v>
      </c>
    </row>
    <row r="434" spans="1:5" x14ac:dyDescent="0.3">
      <c r="A434" t="str">
        <v>via Carrollton, GA - Geebo</v>
      </c>
      <c r="B434" t="str">
        <f t="shared" si="6"/>
        <v>Carrollton, GA - Geebo</v>
      </c>
      <c r="C434">
        <f>COUNTIFS(jobs[job_via],A434,jobs[job_title_short],job_title,jobs[job_country],job_country,jobs[job_schedule_type], job_type)</f>
        <v>0</v>
      </c>
      <c r="D434" t="str">
        <v>Downers Grove IL Geebo.com Free Classifieds Ads - Geebo</v>
      </c>
      <c r="E434">
        <v>0</v>
      </c>
    </row>
    <row r="435" spans="1:5" x14ac:dyDescent="0.3">
      <c r="A435" t="str">
        <v>via Triplebyte</v>
      </c>
      <c r="B435" t="str">
        <f t="shared" si="6"/>
        <v>Triplebyte</v>
      </c>
      <c r="C435">
        <f>COUNTIFS(jobs[job_via],A435,jobs[job_title_short],job_title,jobs[job_country],job_country,jobs[job_schedule_type], job_type)</f>
        <v>0</v>
      </c>
      <c r="D435" t="str">
        <v>Arizona Jobs - Tarta.ai🏜️</v>
      </c>
      <c r="E435">
        <v>0</v>
      </c>
    </row>
    <row r="436" spans="1:5" x14ac:dyDescent="0.3">
      <c r="A436" t="str">
        <v>via FOX16 Jobs</v>
      </c>
      <c r="B436" t="str">
        <f t="shared" si="6"/>
        <v>FOX16 Jobs</v>
      </c>
      <c r="C436">
        <f>COUNTIFS(jobs[job_via],A436,jobs[job_title_short],job_title,jobs[job_country],job_country,jobs[job_schedule_type], job_type)</f>
        <v>0</v>
      </c>
      <c r="D436" t="str">
        <v>MBTA - Talentify</v>
      </c>
      <c r="E436">
        <v>0</v>
      </c>
    </row>
    <row r="437" spans="1:5" x14ac:dyDescent="0.3">
      <c r="A437" t="str">
        <v>via WorkplaceDiversity</v>
      </c>
      <c r="B437" t="str">
        <f t="shared" si="6"/>
        <v>WorkplaceDiversity</v>
      </c>
      <c r="C437">
        <f>COUNTIFS(jobs[job_via],A437,jobs[job_title_short],job_title,jobs[job_country],job_country,jobs[job_schedule_type], job_type)</f>
        <v>0</v>
      </c>
      <c r="D437" t="str">
        <v>Georgia Jobs - Tarta.ai</v>
      </c>
      <c r="E437">
        <v>0</v>
      </c>
    </row>
    <row r="438" spans="1:5" x14ac:dyDescent="0.3">
      <c r="A438" t="str">
        <v>via Merritt Island, FL - Geebo</v>
      </c>
      <c r="B438" t="str">
        <f t="shared" si="6"/>
        <v>Merritt Island, FL - Geebo</v>
      </c>
      <c r="C438">
        <f>COUNTIFS(jobs[job_via],A438,jobs[job_title_short],job_title,jobs[job_country],job_country,jobs[job_schedule_type], job_type)</f>
        <v>1</v>
      </c>
      <c r="D438" t="str">
        <v>Wylie-Tx.geebo.com</v>
      </c>
      <c r="E438">
        <v>0</v>
      </c>
    </row>
    <row r="439" spans="1:5" x14ac:dyDescent="0.3">
      <c r="A439" t="str">
        <v>via Boca Raton, FL - Geebo</v>
      </c>
      <c r="B439" t="str">
        <f t="shared" si="6"/>
        <v>Boca Raton, FL - Geebo</v>
      </c>
      <c r="C439">
        <f>COUNTIFS(jobs[job_via],A439,jobs[job_title_short],job_title,jobs[job_country],job_country,jobs[job_schedule_type], job_type)</f>
        <v>0</v>
      </c>
      <c r="D439" t="str">
        <v>Minneapolis, MN - Geebo</v>
      </c>
      <c r="E439">
        <v>0</v>
      </c>
    </row>
    <row r="440" spans="1:5" x14ac:dyDescent="0.3">
      <c r="A440" t="str">
        <v>via Suwanee, GA - Geebo</v>
      </c>
      <c r="B440" t="str">
        <f t="shared" si="6"/>
        <v>Suwanee, GA - Geebo</v>
      </c>
      <c r="C440">
        <f>COUNTIFS(jobs[job_via],A440,jobs[job_title_short],job_title,jobs[job_country],job_country,jobs[job_schedule_type], job_type)</f>
        <v>0</v>
      </c>
      <c r="D440" t="str">
        <v>Rock Island IL Geebo.com Free Classifieds Ads - Geebo</v>
      </c>
      <c r="E440">
        <v>0</v>
      </c>
    </row>
    <row r="441" spans="1:5" x14ac:dyDescent="0.3">
      <c r="A441" t="str">
        <v>via OnlyDataJobs</v>
      </c>
      <c r="B441" t="str">
        <f t="shared" si="6"/>
        <v>OnlyDataJobs</v>
      </c>
      <c r="C441">
        <f>COUNTIFS(jobs[job_via],A441,jobs[job_title_short],job_title,jobs[job_country],job_country,jobs[job_schedule_type], job_type)</f>
        <v>0</v>
      </c>
      <c r="D441" t="str">
        <v>Redwood City CA Geebo.com Free Classifieds Ads - Geebo</v>
      </c>
      <c r="E441">
        <v>0</v>
      </c>
    </row>
    <row r="442" spans="1:5" x14ac:dyDescent="0.3">
      <c r="A442" t="str">
        <v>via GrabJobs</v>
      </c>
      <c r="B442" t="str">
        <f t="shared" si="6"/>
        <v>GrabJobs</v>
      </c>
      <c r="C442">
        <f>COUNTIFS(jobs[job_via],A442,jobs[job_title_short],job_title,jobs[job_country],job_country,jobs[job_schedule_type], job_type)</f>
        <v>0</v>
      </c>
      <c r="D442" t="str">
        <v>Albany, GA - Geebo</v>
      </c>
      <c r="E442">
        <v>0</v>
      </c>
    </row>
    <row r="443" spans="1:5" x14ac:dyDescent="0.3">
      <c r="A443" t="str">
        <v>via Jobsnow247.Com</v>
      </c>
      <c r="B443" t="str">
        <f t="shared" si="6"/>
        <v>Jobsnow247.Com</v>
      </c>
      <c r="C443">
        <f>COUNTIFS(jobs[job_via],A443,jobs[job_title_short],job_title,jobs[job_country],job_country,jobs[job_schedule_type], job_type)</f>
        <v>0</v>
      </c>
      <c r="D443" t="str">
        <v>Memphis, TN - Geebo</v>
      </c>
      <c r="E443">
        <v>0</v>
      </c>
    </row>
    <row r="444" spans="1:5" x14ac:dyDescent="0.3">
      <c r="A444" t="str">
        <v>via University Of Florida - Talentify</v>
      </c>
      <c r="B444" t="str">
        <f t="shared" si="6"/>
        <v>University Of Florida - Talentify</v>
      </c>
      <c r="C444">
        <f>COUNTIFS(jobs[job_via],A444,jobs[job_title_short],job_title,jobs[job_country],job_country,jobs[job_schedule_type], job_type)</f>
        <v>0</v>
      </c>
      <c r="D444" t="str">
        <v>Patchogue, NY - Geebo</v>
      </c>
      <c r="E444">
        <v>0</v>
      </c>
    </row>
    <row r="445" spans="1:5" x14ac:dyDescent="0.3">
      <c r="A445" t="str">
        <v>via Appspot</v>
      </c>
      <c r="B445" t="str">
        <f t="shared" si="6"/>
        <v>Appspot</v>
      </c>
      <c r="C445">
        <f>COUNTIFS(jobs[job_via],A445,jobs[job_title_short],job_title,jobs[job_country],job_country,jobs[job_schedule_type], job_type)</f>
        <v>0</v>
      </c>
      <c r="D445" t="str">
        <v>We Work Remotely</v>
      </c>
      <c r="E445">
        <v>0</v>
      </c>
    </row>
    <row r="446" spans="1:5" x14ac:dyDescent="0.3">
      <c r="A446" t="str">
        <v>via ORAU - Talentify</v>
      </c>
      <c r="B446" t="str">
        <f t="shared" si="6"/>
        <v>ORAU - Talentify</v>
      </c>
      <c r="C446">
        <f>COUNTIFS(jobs[job_via],A446,jobs[job_title_short],job_title,jobs[job_country],job_country,jobs[job_schedule_type], job_type)</f>
        <v>1</v>
      </c>
      <c r="D446" t="str">
        <v>UN Joblink Careers</v>
      </c>
      <c r="E446">
        <v>0</v>
      </c>
    </row>
    <row r="447" spans="1:5" x14ac:dyDescent="0.3">
      <c r="A447" t="str">
        <v>via Montgomery, AL - Geebo</v>
      </c>
      <c r="B447" t="str">
        <f t="shared" si="6"/>
        <v>Montgomery, AL - Geebo</v>
      </c>
      <c r="C447">
        <f>COUNTIFS(jobs[job_via],A447,jobs[job_title_short],job_title,jobs[job_country],job_country,jobs[job_schedule_type], job_type)</f>
        <v>0</v>
      </c>
      <c r="D447" t="str">
        <v>NOVUS Professional Services Inc. Careers</v>
      </c>
      <c r="E447">
        <v>0</v>
      </c>
    </row>
    <row r="448" spans="1:5" x14ac:dyDescent="0.3">
      <c r="A448" t="str">
        <v>via 领英(中国)</v>
      </c>
      <c r="B448" t="str">
        <f t="shared" si="6"/>
        <v>领英(中国)</v>
      </c>
      <c r="C448">
        <f>COUNTIFS(jobs[job_via],A448,jobs[job_title_short],job_title,jobs[job_country],job_country,jobs[job_schedule_type], job_type)</f>
        <v>0</v>
      </c>
      <c r="D448" t="str">
        <v>JazzHR</v>
      </c>
      <c r="E448">
        <v>0</v>
      </c>
    </row>
    <row r="449" spans="1:5" x14ac:dyDescent="0.3">
      <c r="A449" t="str">
        <v>via Maryland Nonprofits</v>
      </c>
      <c r="B449" t="str">
        <f t="shared" si="6"/>
        <v>Maryland Nonprofits</v>
      </c>
      <c r="C449">
        <f>COUNTIFS(jobs[job_via],A449,jobs[job_title_short],job_title,jobs[job_country],job_country,jobs[job_schedule_type], job_type)</f>
        <v>0</v>
      </c>
      <c r="D449" t="str">
        <v>Johns Hopkins University - Talentify</v>
      </c>
      <c r="E449">
        <v>0</v>
      </c>
    </row>
    <row r="450" spans="1:5" x14ac:dyDescent="0.3">
      <c r="A450" t="str">
        <v>via Jobs 4 Torquespeed Fans</v>
      </c>
      <c r="B450" t="str">
        <f t="shared" si="6"/>
        <v>Jobs 4 Torquespeed Fans</v>
      </c>
      <c r="C450">
        <f>COUNTIFS(jobs[job_via],A450,jobs[job_title_short],job_title,jobs[job_country],job_country,jobs[job_schedule_type], job_type)</f>
        <v>0</v>
      </c>
      <c r="D450" t="str">
        <v>TrabJobs</v>
      </c>
      <c r="E450">
        <v>0</v>
      </c>
    </row>
    <row r="451" spans="1:5" x14ac:dyDescent="0.3">
      <c r="A451" t="str">
        <v>via Flower Mound TX Geebo.com Free Classifieds Ads - Geebo</v>
      </c>
      <c r="B451" t="str">
        <f t="shared" ref="B451:B514" si="7">SUBSTITUTE(A451,"via ", "")</f>
        <v>Flower Mound TX Geebo.com Free Classifieds Ads - Geebo</v>
      </c>
      <c r="C451">
        <f>COUNTIFS(jobs[job_via],A451,jobs[job_title_short],job_title,jobs[job_country],job_country,jobs[job_schedule_type], job_type)</f>
        <v>0</v>
      </c>
      <c r="D451" t="str">
        <v>INTELLISWIFT INC - Talentify</v>
      </c>
      <c r="E451">
        <v>0</v>
      </c>
    </row>
    <row r="452" spans="1:5" x14ac:dyDescent="0.3">
      <c r="A452" t="str">
        <v>via Higher Education Recruitment Consortium</v>
      </c>
      <c r="B452" t="str">
        <f t="shared" si="7"/>
        <v>Higher Education Recruitment Consortium</v>
      </c>
      <c r="C452">
        <f>COUNTIFS(jobs[job_via],A452,jobs[job_title_short],job_title,jobs[job_country],job_country,jobs[job_schedule_type], job_type)</f>
        <v>1</v>
      </c>
      <c r="D452" t="str">
        <v>Red Ventures - Talentify</v>
      </c>
      <c r="E452">
        <v>0</v>
      </c>
    </row>
    <row r="453" spans="1:5" x14ac:dyDescent="0.3">
      <c r="A453" t="str">
        <v>via Rochester First Jobs</v>
      </c>
      <c r="B453" t="str">
        <f t="shared" si="7"/>
        <v>Rochester First Jobs</v>
      </c>
      <c r="C453">
        <f>COUNTIFS(jobs[job_via],A453,jobs[job_title_short],job_title,jobs[job_country],job_country,jobs[job_schedule_type], job_type)</f>
        <v>0</v>
      </c>
      <c r="D453" t="str">
        <v>Largo, FL - Geebo</v>
      </c>
      <c r="E453">
        <v>0</v>
      </c>
    </row>
    <row r="454" spans="1:5" x14ac:dyDescent="0.3">
      <c r="A454" t="str">
        <v>via ECI - Sacramento Careers</v>
      </c>
      <c r="B454" t="str">
        <f t="shared" si="7"/>
        <v>ECI - Sacramento Careers</v>
      </c>
      <c r="C454">
        <f>COUNTIFS(jobs[job_via],A454,jobs[job_title_short],job_title,jobs[job_country],job_country,jobs[job_schedule_type], job_type)</f>
        <v>0</v>
      </c>
      <c r="D454" t="str">
        <v>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 t="str">
        <f t="shared" si="7"/>
        <v>Find Jobs In The US</v>
      </c>
      <c r="C455">
        <f>COUNTIFS(jobs[job_via],A455,jobs[job_title_short],job_title,jobs[job_country],job_country,jobs[job_schedule_type], job_type)</f>
        <v>0</v>
      </c>
      <c r="D455" t="str">
        <v>AEC Living</v>
      </c>
      <c r="E455">
        <v>0</v>
      </c>
    </row>
    <row r="456" spans="1:5" x14ac:dyDescent="0.3">
      <c r="A456" t="str">
        <v>via SentiLink - Talentify</v>
      </c>
      <c r="B456" t="str">
        <f t="shared" si="7"/>
        <v>SentiLink - Talentify</v>
      </c>
      <c r="C456">
        <f>COUNTIFS(jobs[job_via],A456,jobs[job_title_short],job_title,jobs[job_country],job_country,jobs[job_schedule_type], job_type)</f>
        <v>1</v>
      </c>
      <c r="D456" t="str">
        <v>Sg.metaloker.com</v>
      </c>
      <c r="E456">
        <v>0</v>
      </c>
    </row>
    <row r="457" spans="1:5" x14ac:dyDescent="0.3">
      <c r="A457" t="str">
        <v>via Career Centre Job Board - ISACA</v>
      </c>
      <c r="B457" t="str">
        <f t="shared" si="7"/>
        <v>Career Centre Job Board - ISACA</v>
      </c>
      <c r="C457">
        <f>COUNTIFS(jobs[job_via],A457,jobs[job_title_short],job_title,jobs[job_country],job_country,jobs[job_schedule_type], job_type)</f>
        <v>0</v>
      </c>
      <c r="D457" t="str">
        <v>Decatur, GA - Geebo</v>
      </c>
      <c r="E457">
        <v>0</v>
      </c>
    </row>
    <row r="458" spans="1:5" x14ac:dyDescent="0.3">
      <c r="A458" t="str">
        <v>via State Of Georgia - Talentify</v>
      </c>
      <c r="B458" t="str">
        <f t="shared" si="7"/>
        <v>State Of Georgia - Talentify</v>
      </c>
      <c r="C458">
        <f>COUNTIFS(jobs[job_via],A458,jobs[job_title_short],job_title,jobs[job_country],job_country,jobs[job_schedule_type], job_type)</f>
        <v>0</v>
      </c>
      <c r="D458" t="str">
        <v>G &amp; G Beverage Distributors, Inc.</v>
      </c>
      <c r="E458">
        <v>0</v>
      </c>
    </row>
    <row r="459" spans="1:5" x14ac:dyDescent="0.3">
      <c r="A459" t="str">
        <v>via Iowa City, IA - Geebo</v>
      </c>
      <c r="B459" t="str">
        <f t="shared" si="7"/>
        <v>Iowa City, IA - Geebo</v>
      </c>
      <c r="C459">
        <f>COUNTIFS(jobs[job_via],A459,jobs[job_title_short],job_title,jobs[job_country],job_country,jobs[job_schedule_type], job_type)</f>
        <v>0</v>
      </c>
      <c r="D459" t="str">
        <v>Geebo.com Free Classifieds Ads</v>
      </c>
      <c r="E459">
        <v>0</v>
      </c>
    </row>
    <row r="460" spans="1:5" x14ac:dyDescent="0.3">
      <c r="A460" t="str">
        <v>via Odessa, TX - Geebo</v>
      </c>
      <c r="B460" t="str">
        <f t="shared" si="7"/>
        <v>Odessa, TX - Geebo</v>
      </c>
      <c r="C460">
        <f>COUNTIFS(jobs[job_via],A460,jobs[job_title_short],job_title,jobs[job_country],job_country,jobs[job_schedule_type], job_type)</f>
        <v>0</v>
      </c>
      <c r="D460" t="str">
        <v>Austell, GA - Geebo</v>
      </c>
      <c r="E460">
        <v>0</v>
      </c>
    </row>
    <row r="461" spans="1:5" x14ac:dyDescent="0.3">
      <c r="A461" t="str">
        <v>via Jobaric</v>
      </c>
      <c r="B461" t="str">
        <f t="shared" si="7"/>
        <v>Jobaric</v>
      </c>
      <c r="C461">
        <f>COUNTIFS(jobs[job_via],A461,jobs[job_title_short],job_title,jobs[job_country],job_country,jobs[job_schedule_type], job_type)</f>
        <v>0</v>
      </c>
      <c r="D461" t="str">
        <v>SHI International - Talentify</v>
      </c>
      <c r="E461">
        <v>0</v>
      </c>
    </row>
    <row r="462" spans="1:5" x14ac:dyDescent="0.3">
      <c r="A462" t="str">
        <v>via Tucson, AZ - Geebo</v>
      </c>
      <c r="B462" t="str">
        <f t="shared" si="7"/>
        <v>Tucson, AZ - Geebo</v>
      </c>
      <c r="C462">
        <f>COUNTIFS(jobs[job_via],A462,jobs[job_title_short],job_title,jobs[job_country],job_country,jobs[job_schedule_type], job_type)</f>
        <v>1</v>
      </c>
      <c r="D462" t="str">
        <v>RemX</v>
      </c>
      <c r="E462">
        <v>0</v>
      </c>
    </row>
    <row r="463" spans="1:5" x14ac:dyDescent="0.3">
      <c r="A463" t="str">
        <v>via Fort Worth, TX - Geebo</v>
      </c>
      <c r="B463" t="str">
        <f t="shared" si="7"/>
        <v>Fort Worth, TX - Geebo</v>
      </c>
      <c r="C463">
        <f>COUNTIFS(jobs[job_via],A463,jobs[job_title_short],job_title,jobs[job_country],job_country,jobs[job_schedule_type], job_type)</f>
        <v>0</v>
      </c>
      <c r="D463" t="str">
        <v>Newington, VA - Geebo</v>
      </c>
      <c r="E463">
        <v>0</v>
      </c>
    </row>
    <row r="464" spans="1:5" x14ac:dyDescent="0.3">
      <c r="A464" t="str">
        <v>via ISACA Career Centre</v>
      </c>
      <c r="B464" t="str">
        <f t="shared" si="7"/>
        <v>ISACA Career Centre</v>
      </c>
      <c r="C464">
        <f>COUNTIFS(jobs[job_via],A464,jobs[job_title_short],job_title,jobs[job_country],job_country,jobs[job_schedule_type], job_type)</f>
        <v>0</v>
      </c>
      <c r="D464" t="str">
        <v>BeBee Puerto Rico</v>
      </c>
      <c r="E464">
        <v>0</v>
      </c>
    </row>
    <row r="465" spans="1:5" x14ac:dyDescent="0.3">
      <c r="A465" t="str">
        <v>via Mclean, TX - Geebo</v>
      </c>
      <c r="B465" t="str">
        <f t="shared" si="7"/>
        <v>Mclean, TX - Geebo</v>
      </c>
      <c r="C465">
        <f>COUNTIFS(jobs[job_via],A465,jobs[job_title_short],job_title,jobs[job_country],job_country,jobs[job_schedule_type], job_type)</f>
        <v>0</v>
      </c>
      <c r="D465" t="str">
        <v>Milwaukee, WI - Geebo</v>
      </c>
      <c r="E465">
        <v>0</v>
      </c>
    </row>
    <row r="466" spans="1:5" x14ac:dyDescent="0.3">
      <c r="A466" t="str">
        <v>via West Palm Beach, FL - Geebo</v>
      </c>
      <c r="B466" t="str">
        <f t="shared" si="7"/>
        <v>West Palm Beach, FL - Geebo</v>
      </c>
      <c r="C466">
        <f>COUNTIFS(jobs[job_via],A466,jobs[job_title_short],job_title,jobs[job_country],job_country,jobs[job_schedule_type], job_type)</f>
        <v>1</v>
      </c>
      <c r="D466" t="str">
        <v>TalentBridge - Talentify</v>
      </c>
      <c r="E466">
        <v>0</v>
      </c>
    </row>
    <row r="467" spans="1:5" x14ac:dyDescent="0.3">
      <c r="A467" t="str">
        <v>via Cary, NC - Geebo</v>
      </c>
      <c r="B467" t="str">
        <f t="shared" si="7"/>
        <v>Cary, NC - Geebo</v>
      </c>
      <c r="C467">
        <f>COUNTIFS(jobs[job_via],A467,jobs[job_title_short],job_title,jobs[job_country],job_country,jobs[job_schedule_type], job_type)</f>
        <v>2</v>
      </c>
      <c r="D467" t="str">
        <v>KNWA &amp; FOX24 Jobs</v>
      </c>
      <c r="E467">
        <v>0</v>
      </c>
    </row>
    <row r="468" spans="1:5" x14ac:dyDescent="0.3">
      <c r="A468" t="str">
        <v>via Best AI Jobs: AI, Machine Learning And Data Science Jobs</v>
      </c>
      <c r="B468" t="str">
        <f t="shared" si="7"/>
        <v>Best AI Jobs: AI, Machine Learning And Data Science Jobs</v>
      </c>
      <c r="C468">
        <f>COUNTIFS(jobs[job_via],A468,jobs[job_title_short],job_title,jobs[job_country],job_country,jobs[job_schedule_type], job_type)</f>
        <v>0</v>
      </c>
      <c r="D468" t="str">
        <v>The Ugandan Jobline</v>
      </c>
      <c r="E468">
        <v>0</v>
      </c>
    </row>
    <row r="469" spans="1:5" x14ac:dyDescent="0.3">
      <c r="A469" t="str">
        <v>via Indeed Jobs</v>
      </c>
      <c r="B469" t="str">
        <f t="shared" si="7"/>
        <v>Indeed Jobs</v>
      </c>
      <c r="C469">
        <f>COUNTIFS(jobs[job_via],A469,jobs[job_title_short],job_title,jobs[job_country],job_country,jobs[job_schedule_type], job_type)</f>
        <v>0</v>
      </c>
      <c r="D469" t="str">
        <v>Patreon - Talentify</v>
      </c>
      <c r="E469">
        <v>0</v>
      </c>
    </row>
    <row r="470" spans="1:5" x14ac:dyDescent="0.3">
      <c r="A470" t="str">
        <v>via JobServe - Jobs With Walmart</v>
      </c>
      <c r="B470" t="str">
        <f t="shared" si="7"/>
        <v>JobServe - Jobs With Walmart</v>
      </c>
      <c r="C470">
        <f>COUNTIFS(jobs[job_via],A470,jobs[job_title_short],job_title,jobs[job_country],job_country,jobs[job_schedule_type], job_type)</f>
        <v>1</v>
      </c>
      <c r="D470" t="str">
        <v>LinkedIn Malta</v>
      </c>
      <c r="E470">
        <v>0</v>
      </c>
    </row>
    <row r="471" spans="1:5" x14ac:dyDescent="0.3">
      <c r="A471" t="str">
        <v>via Sydney, FL - Geebo</v>
      </c>
      <c r="B471" t="str">
        <f t="shared" si="7"/>
        <v>Sydney, FL - Geebo</v>
      </c>
      <c r="C471">
        <f>COUNTIFS(jobs[job_via],A471,jobs[job_title_short],job_title,jobs[job_country],job_country,jobs[job_schedule_type], job_type)</f>
        <v>0</v>
      </c>
      <c r="D471" t="str">
        <v>Detroit, MI - Geebo</v>
      </c>
      <c r="E471">
        <v>0</v>
      </c>
    </row>
    <row r="472" spans="1:5" x14ac:dyDescent="0.3">
      <c r="A472" t="str">
        <v>via PSI Proteam Solutions Inc</v>
      </c>
      <c r="B472" t="str">
        <f t="shared" si="7"/>
        <v>PSI Proteam Solutions Inc</v>
      </c>
      <c r="C472">
        <f>COUNTIFS(jobs[job_via],A472,jobs[job_title_short],job_title,jobs[job_country],job_country,jobs[job_schedule_type], job_type)</f>
        <v>0</v>
      </c>
      <c r="D472" t="str">
        <v>Carrollton, GA - Geebo</v>
      </c>
      <c r="E472">
        <v>0</v>
      </c>
    </row>
    <row r="473" spans="1:5" x14ac:dyDescent="0.3">
      <c r="A473" t="str">
        <v>via Careers - GlobalData</v>
      </c>
      <c r="B473" t="str">
        <f t="shared" si="7"/>
        <v>Careers - GlobalData</v>
      </c>
      <c r="C473">
        <f>COUNTIFS(jobs[job_via],A473,jobs[job_title_short],job_title,jobs[job_country],job_country,jobs[job_schedule_type], job_type)</f>
        <v>0</v>
      </c>
      <c r="D473" t="str">
        <v>Triplebyte</v>
      </c>
      <c r="E473">
        <v>0</v>
      </c>
    </row>
    <row r="474" spans="1:5" x14ac:dyDescent="0.3">
      <c r="A474" t="str">
        <v>via Manassas, VA - Geebo</v>
      </c>
      <c r="B474" t="str">
        <f t="shared" si="7"/>
        <v>Manassas, VA - Geebo</v>
      </c>
      <c r="C474">
        <f>COUNTIFS(jobs[job_via],A474,jobs[job_title_short],job_title,jobs[job_country],job_country,jobs[job_schedule_type], job_type)</f>
        <v>0</v>
      </c>
      <c r="D474" t="str">
        <v>FOX16 Jobs</v>
      </c>
      <c r="E474">
        <v>0</v>
      </c>
    </row>
    <row r="475" spans="1:5" x14ac:dyDescent="0.3">
      <c r="A475" t="str">
        <v>via AI Careers</v>
      </c>
      <c r="B475" t="str">
        <f t="shared" si="7"/>
        <v>AI Careers</v>
      </c>
      <c r="C475">
        <f>COUNTIFS(jobs[job_via],A475,jobs[job_title_short],job_title,jobs[job_country],job_country,jobs[job_schedule_type], job_type)</f>
        <v>1</v>
      </c>
      <c r="D475" t="str">
        <v>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 t="str">
        <f t="shared" si="7"/>
        <v>Michigan Society Of Association Executives (MSAE), Michigan Career Headquarters</v>
      </c>
      <c r="C476">
        <f>COUNTIFS(jobs[job_via],A476,jobs[job_title_short],job_title,jobs[job_country],job_country,jobs[job_schedule_type], job_type)</f>
        <v>0</v>
      </c>
      <c r="D476" t="str">
        <v>Boca Raton, FL - Geebo</v>
      </c>
      <c r="E476">
        <v>0</v>
      </c>
    </row>
    <row r="477" spans="1:5" x14ac:dyDescent="0.3">
      <c r="A477" t="str">
        <v>via Goose Creek SC Geebo.com Free Classifieds Ads - Geebo</v>
      </c>
      <c r="B477" t="str">
        <f t="shared" si="7"/>
        <v>Goose Creek SC Geebo.com Free Classifieds Ads - Geebo</v>
      </c>
      <c r="C477">
        <f>COUNTIFS(jobs[job_via],A477,jobs[job_title_short],job_title,jobs[job_country],job_country,jobs[job_schedule_type], job_type)</f>
        <v>0</v>
      </c>
      <c r="D477" t="str">
        <v>Suwanee, GA - Geebo</v>
      </c>
      <c r="E477">
        <v>0</v>
      </c>
    </row>
    <row r="478" spans="1:5" x14ac:dyDescent="0.3">
      <c r="A478" t="str">
        <v>via Lafayette, LA - Geebo</v>
      </c>
      <c r="B478" t="str">
        <f t="shared" si="7"/>
        <v>Lafayette, LA - Geebo</v>
      </c>
      <c r="C478">
        <f>COUNTIFS(jobs[job_via],A478,jobs[job_title_short],job_title,jobs[job_country],job_country,jobs[job_schedule_type], job_type)</f>
        <v>1</v>
      </c>
      <c r="D478" t="str">
        <v>OnlyDataJobs</v>
      </c>
      <c r="E478">
        <v>0</v>
      </c>
    </row>
    <row r="479" spans="1:5" x14ac:dyDescent="0.3">
      <c r="A479" t="str">
        <v>via Allscripts - Talentify</v>
      </c>
      <c r="B479" t="str">
        <f t="shared" si="7"/>
        <v>Allscripts - Talentify</v>
      </c>
      <c r="C479">
        <f>COUNTIFS(jobs[job_via],A479,jobs[job_title_short],job_title,jobs[job_country],job_country,jobs[job_schedule_type], job_type)</f>
        <v>0</v>
      </c>
      <c r="D479" t="str">
        <v>GrabJobs</v>
      </c>
      <c r="E479">
        <v>0</v>
      </c>
    </row>
    <row r="480" spans="1:5" x14ac:dyDescent="0.3">
      <c r="A480" t="str">
        <v>via Job Today</v>
      </c>
      <c r="B480" t="str">
        <f t="shared" si="7"/>
        <v>Job Today</v>
      </c>
      <c r="C480">
        <f>COUNTIFS(jobs[job_via],A480,jobs[job_title_short],job_title,jobs[job_country],job_country,jobs[job_schedule_type], job_type)</f>
        <v>0</v>
      </c>
      <c r="D480" t="str">
        <v>Jobsnow247.Com</v>
      </c>
      <c r="E480">
        <v>0</v>
      </c>
    </row>
    <row r="481" spans="1:5" x14ac:dyDescent="0.3">
      <c r="A481" t="str">
        <v>via InternsVilla | Hub Of Internships -</v>
      </c>
      <c r="B481" t="str">
        <f t="shared" si="7"/>
        <v>InternsVilla | Hub Of Internships -</v>
      </c>
      <c r="C481">
        <f>COUNTIFS(jobs[job_via],A481,jobs[job_title_short],job_title,jobs[job_country],job_country,jobs[job_schedule_type], job_type)</f>
        <v>0</v>
      </c>
      <c r="D481" t="str">
        <v>University Of Florida - Talentify</v>
      </c>
      <c r="E481">
        <v>0</v>
      </c>
    </row>
    <row r="482" spans="1:5" x14ac:dyDescent="0.3">
      <c r="A482" t="str">
        <v>via Rocket Crew</v>
      </c>
      <c r="B482" t="str">
        <f t="shared" si="7"/>
        <v>Rocket Crew</v>
      </c>
      <c r="C482">
        <f>COUNTIFS(jobs[job_via],A482,jobs[job_title_short],job_title,jobs[job_country],job_country,jobs[job_schedule_type], job_type)</f>
        <v>0</v>
      </c>
      <c r="D482" t="str">
        <v>Appspot</v>
      </c>
      <c r="E482">
        <v>0</v>
      </c>
    </row>
    <row r="483" spans="1:5" x14ac:dyDescent="0.3">
      <c r="A483" t="str">
        <v>via Poseida Therapeutics - Talentify</v>
      </c>
      <c r="B483" t="str">
        <f t="shared" si="7"/>
        <v>Poseida Therapeutics - Talentify</v>
      </c>
      <c r="C483">
        <f>COUNTIFS(jobs[job_via],A483,jobs[job_title_short],job_title,jobs[job_country],job_country,jobs[job_schedule_type], job_type)</f>
        <v>1</v>
      </c>
      <c r="D483" t="str">
        <v>Montgomery, AL - Geebo</v>
      </c>
      <c r="E483">
        <v>0</v>
      </c>
    </row>
    <row r="484" spans="1:5" x14ac:dyDescent="0.3">
      <c r="A484" t="str">
        <v>via CRA Group</v>
      </c>
      <c r="B484" t="str">
        <f t="shared" si="7"/>
        <v>CRA Group</v>
      </c>
      <c r="C484">
        <f>COUNTIFS(jobs[job_via],A484,jobs[job_title_short],job_title,jobs[job_country],job_country,jobs[job_schedule_type], job_type)</f>
        <v>0</v>
      </c>
      <c r="D484" t="str">
        <v>领英(中国)</v>
      </c>
      <c r="E484">
        <v>0</v>
      </c>
    </row>
    <row r="485" spans="1:5" x14ac:dyDescent="0.3">
      <c r="A485" t="str">
        <v>via Visalia, CA - Geebo</v>
      </c>
      <c r="B485" t="str">
        <f t="shared" si="7"/>
        <v>Visalia, CA - Geebo</v>
      </c>
      <c r="C485">
        <f>COUNTIFS(jobs[job_via],A485,jobs[job_title_short],job_title,jobs[job_country],job_country,jobs[job_schedule_type], job_type)</f>
        <v>0</v>
      </c>
      <c r="D485" t="str">
        <v>Maryland Nonprofits</v>
      </c>
      <c r="E485">
        <v>0</v>
      </c>
    </row>
    <row r="486" spans="1:5" x14ac:dyDescent="0.3">
      <c r="A486" t="str">
        <v>via Salt Lake City UT Geebo.com Free Classifieds Ads - Geebo</v>
      </c>
      <c r="B486" t="str">
        <f t="shared" si="7"/>
        <v>Salt Lake City UT Geebo.com Free Classifieds Ads - Geebo</v>
      </c>
      <c r="C486">
        <f>COUNTIFS(jobs[job_via],A486,jobs[job_title_short],job_title,jobs[job_country],job_country,jobs[job_schedule_type], job_type)</f>
        <v>1</v>
      </c>
      <c r="D486" t="str">
        <v>Jobs 4 Torquespeed Fans</v>
      </c>
      <c r="E486">
        <v>0</v>
      </c>
    </row>
    <row r="487" spans="1:5" x14ac:dyDescent="0.3">
      <c r="A487" t="str">
        <v>via Jobs.apta.com</v>
      </c>
      <c r="B487" t="str">
        <f t="shared" si="7"/>
        <v>Jobs.apta.com</v>
      </c>
      <c r="C487">
        <f>COUNTIFS(jobs[job_via],A487,jobs[job_title_short],job_title,jobs[job_country],job_country,jobs[job_schedule_type], job_type)</f>
        <v>0</v>
      </c>
      <c r="D487" t="str">
        <v>Flower Mound TX Geebo.com Free Classifieds Ads - Geebo</v>
      </c>
      <c r="E487">
        <v>0</v>
      </c>
    </row>
    <row r="488" spans="1:5" x14ac:dyDescent="0.3">
      <c r="A488" t="str">
        <v>via Hildebran, NC - Geebo</v>
      </c>
      <c r="B488" t="str">
        <f t="shared" si="7"/>
        <v>Hildebran, NC - Geebo</v>
      </c>
      <c r="C488">
        <f>COUNTIFS(jobs[job_via],A488,jobs[job_title_short],job_title,jobs[job_country],job_country,jobs[job_schedule_type], job_type)</f>
        <v>1</v>
      </c>
      <c r="D488" t="str">
        <v>Rochester First Jobs</v>
      </c>
      <c r="E488">
        <v>0</v>
      </c>
    </row>
    <row r="489" spans="1:5" x14ac:dyDescent="0.3">
      <c r="A489" t="str">
        <v>via GroupM - Talentify</v>
      </c>
      <c r="B489" t="str">
        <f t="shared" si="7"/>
        <v>GroupM - Talentify</v>
      </c>
      <c r="C489">
        <f>COUNTIFS(jobs[job_via],A489,jobs[job_title_short],job_title,jobs[job_country],job_country,jobs[job_schedule_type], job_type)</f>
        <v>0</v>
      </c>
      <c r="D489" t="str">
        <v>ECI - Sacramento Careers</v>
      </c>
      <c r="E489">
        <v>0</v>
      </c>
    </row>
    <row r="490" spans="1:5" x14ac:dyDescent="0.3">
      <c r="A490" t="str">
        <v>via Bethesda, MD - Geebo</v>
      </c>
      <c r="B490" t="str">
        <f t="shared" si="7"/>
        <v>Bethesda, MD - Geebo</v>
      </c>
      <c r="C490">
        <f>COUNTIFS(jobs[job_via],A490,jobs[job_title_short],job_title,jobs[job_country],job_country,jobs[job_schedule_type], job_type)</f>
        <v>1</v>
      </c>
      <c r="D490" t="str">
        <v>Find Jobs In The US</v>
      </c>
      <c r="E490">
        <v>0</v>
      </c>
    </row>
    <row r="491" spans="1:5" x14ac:dyDescent="0.3">
      <c r="A491" t="str">
        <v>via Lubbock, Texas - Talentify</v>
      </c>
      <c r="B491" t="str">
        <f t="shared" si="7"/>
        <v>Lubbock, Texas - Talentify</v>
      </c>
      <c r="C491">
        <f>COUNTIFS(jobs[job_via],A491,jobs[job_title_short],job_title,jobs[job_country],job_country,jobs[job_schedule_type], job_type)</f>
        <v>0</v>
      </c>
      <c r="D491" t="str">
        <v>Career Centre Job Board - ISACA</v>
      </c>
      <c r="E491">
        <v>0</v>
      </c>
    </row>
    <row r="492" spans="1:5" x14ac:dyDescent="0.3">
      <c r="A492" t="str">
        <v>via Elk Grove, CA - Geebo</v>
      </c>
      <c r="B492" t="str">
        <f t="shared" si="7"/>
        <v>Elk Grove, CA - Geebo</v>
      </c>
      <c r="C492">
        <f>COUNTIFS(jobs[job_via],A492,jobs[job_title_short],job_title,jobs[job_country],job_country,jobs[job_schedule_type], job_type)</f>
        <v>0</v>
      </c>
      <c r="D492" t="str">
        <v>State Of Georgia - Talentify</v>
      </c>
      <c r="E492">
        <v>0</v>
      </c>
    </row>
    <row r="493" spans="1:5" x14ac:dyDescent="0.3">
      <c r="A493" t="str">
        <v>via JobServe - Project Manager Jobs</v>
      </c>
      <c r="B493" t="str">
        <f t="shared" si="7"/>
        <v>JobServe - Project Manager Jobs</v>
      </c>
      <c r="C493">
        <f>COUNTIFS(jobs[job_via],A493,jobs[job_title_short],job_title,jobs[job_country],job_country,jobs[job_schedule_type], job_type)</f>
        <v>1</v>
      </c>
      <c r="D493" t="str">
        <v>Iowa City, IA - Geebo</v>
      </c>
      <c r="E493">
        <v>0</v>
      </c>
    </row>
    <row r="494" spans="1:5" x14ac:dyDescent="0.3">
      <c r="A494" t="str">
        <v>via Florida Jobs - Tarta.ai</v>
      </c>
      <c r="B494" t="str">
        <f t="shared" si="7"/>
        <v>Florida Jobs - Tarta.ai</v>
      </c>
      <c r="C494">
        <f>COUNTIFS(jobs[job_via],A494,jobs[job_title_short],job_title,jobs[job_country],job_country,jobs[job_schedule_type], job_type)</f>
        <v>0</v>
      </c>
      <c r="D494" t="str">
        <v>Odessa, TX - Geebo</v>
      </c>
      <c r="E494">
        <v>0</v>
      </c>
    </row>
    <row r="495" spans="1:5" x14ac:dyDescent="0.3">
      <c r="A495" t="str">
        <v>via Association CareerHQ</v>
      </c>
      <c r="B495" t="str">
        <f t="shared" si="7"/>
        <v>Association CareerHQ</v>
      </c>
      <c r="C495">
        <f>COUNTIFS(jobs[job_via],A495,jobs[job_title_short],job_title,jobs[job_country],job_country,jobs[job_schedule_type], job_type)</f>
        <v>1</v>
      </c>
      <c r="D495" t="str">
        <v>Jobaric</v>
      </c>
      <c r="E495">
        <v>0</v>
      </c>
    </row>
    <row r="496" spans="1:5" x14ac:dyDescent="0.3">
      <c r="A496" t="str">
        <v>via Careers In Cannabis</v>
      </c>
      <c r="B496" t="str">
        <f t="shared" si="7"/>
        <v>Careers In Cannabis</v>
      </c>
      <c r="C496">
        <f>COUNTIFS(jobs[job_via],A496,jobs[job_title_short],job_title,jobs[job_country],job_country,jobs[job_schedule_type], job_type)</f>
        <v>0</v>
      </c>
      <c r="D496" t="str">
        <v>Fort Worth, TX - Geebo</v>
      </c>
      <c r="E496">
        <v>0</v>
      </c>
    </row>
    <row r="497" spans="1:5" x14ac:dyDescent="0.3">
      <c r="A497" t="str">
        <v>via 领英</v>
      </c>
      <c r="B497" t="str">
        <f t="shared" si="7"/>
        <v>领英</v>
      </c>
      <c r="C497">
        <f>COUNTIFS(jobs[job_via],A497,jobs[job_title_short],job_title,jobs[job_country],job_country,jobs[job_schedule_type], job_type)</f>
        <v>0</v>
      </c>
      <c r="D497" t="str">
        <v>ISACA Career Centre</v>
      </c>
      <c r="E497">
        <v>0</v>
      </c>
    </row>
    <row r="498" spans="1:5" x14ac:dyDescent="0.3">
      <c r="A498" t="str">
        <v>via Oxfam America - Talentify</v>
      </c>
      <c r="B498" t="str">
        <f t="shared" si="7"/>
        <v>Oxfam America - Talentify</v>
      </c>
      <c r="C498">
        <f>COUNTIFS(jobs[job_via],A498,jobs[job_title_short],job_title,jobs[job_country],job_country,jobs[job_schedule_type], job_type)</f>
        <v>0</v>
      </c>
      <c r="D498" t="str">
        <v>Mclean, TX - Geebo</v>
      </c>
      <c r="E498">
        <v>0</v>
      </c>
    </row>
    <row r="499" spans="1:5" x14ac:dyDescent="0.3">
      <c r="A499" t="str">
        <v>via Michael Page Vietnam</v>
      </c>
      <c r="B499" t="str">
        <f t="shared" si="7"/>
        <v>Michael Page Vietnam</v>
      </c>
      <c r="C499">
        <f>COUNTIFS(jobs[job_via],A499,jobs[job_title_short],job_title,jobs[job_country],job_country,jobs[job_schedule_type], job_type)</f>
        <v>0</v>
      </c>
      <c r="D499" t="str">
        <v>Best AI Jobs: AI, Machine Learning And Data Science Jobs</v>
      </c>
      <c r="E499">
        <v>0</v>
      </c>
    </row>
    <row r="500" spans="1:5" x14ac:dyDescent="0.3">
      <c r="A500" t="str">
        <v>via Oklahoma City - Geebo</v>
      </c>
      <c r="B500" t="str">
        <f t="shared" si="7"/>
        <v>Oklahoma City - Geebo</v>
      </c>
      <c r="C500">
        <f>COUNTIFS(jobs[job_via],A500,jobs[job_title_short],job_title,jobs[job_country],job_country,jobs[job_schedule_type], job_type)</f>
        <v>0</v>
      </c>
      <c r="D500" t="str">
        <v>Indeed Jobs</v>
      </c>
      <c r="E500">
        <v>0</v>
      </c>
    </row>
    <row r="501" spans="1:5" x14ac:dyDescent="0.3">
      <c r="A501" t="str">
        <v>via Columbus, OH - Geebo</v>
      </c>
      <c r="B501" t="str">
        <f t="shared" si="7"/>
        <v>Columbus, OH - Geebo</v>
      </c>
      <c r="C501">
        <f>COUNTIFS(jobs[job_via],A501,jobs[job_title_short],job_title,jobs[job_country],job_country,jobs[job_schedule_type], job_type)</f>
        <v>1</v>
      </c>
      <c r="D501" t="str">
        <v>Sydney, FL - Geebo</v>
      </c>
      <c r="E501">
        <v>0</v>
      </c>
    </row>
    <row r="502" spans="1:5" x14ac:dyDescent="0.3">
      <c r="A502" t="str">
        <v>via Team USA - Talentify</v>
      </c>
      <c r="B502" t="str">
        <f t="shared" si="7"/>
        <v>Team USA - Talentify</v>
      </c>
      <c r="C502">
        <f>COUNTIFS(jobs[job_via],A502,jobs[job_title_short],job_title,jobs[job_country],job_country,jobs[job_schedule_type], job_type)</f>
        <v>0</v>
      </c>
      <c r="D502" t="str">
        <v>PSI Proteam Solutions Inc</v>
      </c>
      <c r="E502">
        <v>0</v>
      </c>
    </row>
    <row r="503" spans="1:5" x14ac:dyDescent="0.3">
      <c r="A503" t="str">
        <v>via San Antonio Water System - Talentify</v>
      </c>
      <c r="B503" t="str">
        <f t="shared" si="7"/>
        <v>San Antonio Water System - Talentify</v>
      </c>
      <c r="C503">
        <f>COUNTIFS(jobs[job_via],A503,jobs[job_title_short],job_title,jobs[job_country],job_country,jobs[job_schedule_type], job_type)</f>
        <v>0</v>
      </c>
      <c r="D503" t="str">
        <v>Careers - GlobalData</v>
      </c>
      <c r="E503">
        <v>0</v>
      </c>
    </row>
    <row r="504" spans="1:5" x14ac:dyDescent="0.3">
      <c r="A504" t="str">
        <v>via Mountain View CA Geebo.com Free Classifieds Ads - Geebo</v>
      </c>
      <c r="B504" t="str">
        <f t="shared" si="7"/>
        <v>Mountain View CA Geebo.com Free Classifieds Ads - Geebo</v>
      </c>
      <c r="C504">
        <f>COUNTIFS(jobs[job_via],A504,jobs[job_title_short],job_title,jobs[job_country],job_country,jobs[job_schedule_type], job_type)</f>
        <v>0</v>
      </c>
      <c r="D504" t="str">
        <v>Manassas, VA - Geebo</v>
      </c>
      <c r="E504">
        <v>0</v>
      </c>
    </row>
    <row r="505" spans="1:5" x14ac:dyDescent="0.3">
      <c r="A505" t="str">
        <v>via Louisville, KY - Geebo</v>
      </c>
      <c r="B505" t="str">
        <f t="shared" si="7"/>
        <v>Louisville, KY - Geebo</v>
      </c>
      <c r="C505">
        <f>COUNTIFS(jobs[job_via],A505,jobs[job_title_short],job_title,jobs[job_country],job_country,jobs[job_schedule_type], job_type)</f>
        <v>0</v>
      </c>
      <c r="D505" t="str">
        <v>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 t="str">
        <f t="shared" si="7"/>
        <v>INFORMS Career Center - Informs.org</v>
      </c>
      <c r="C506">
        <f>COUNTIFS(jobs[job_via],A506,jobs[job_title_short],job_title,jobs[job_country],job_country,jobs[job_schedule_type], job_type)</f>
        <v>0</v>
      </c>
      <c r="D506" t="str">
        <v>Goose Creek SC Geebo.com Free Classifieds Ads - Geebo</v>
      </c>
      <c r="E506">
        <v>0</v>
      </c>
    </row>
    <row r="507" spans="1:5" x14ac:dyDescent="0.3">
      <c r="A507" t="str">
        <v>via Aiken, SC - Geebo</v>
      </c>
      <c r="B507" t="str">
        <f t="shared" si="7"/>
        <v>Aiken, SC - Geebo</v>
      </c>
      <c r="C507">
        <f>COUNTIFS(jobs[job_via],A507,jobs[job_title_short],job_title,jobs[job_country],job_country,jobs[job_schedule_type], job_type)</f>
        <v>0</v>
      </c>
      <c r="D507" t="str">
        <v>Allscripts - Talentify</v>
      </c>
      <c r="E507">
        <v>0</v>
      </c>
    </row>
    <row r="508" spans="1:5" x14ac:dyDescent="0.3">
      <c r="A508" t="str">
        <v>via Goodwin Recruiting | Job Board</v>
      </c>
      <c r="B508" t="str">
        <f t="shared" si="7"/>
        <v>Goodwin Recruiting | Job Board</v>
      </c>
      <c r="C508">
        <f>COUNTIFS(jobs[job_via],A508,jobs[job_title_short],job_title,jobs[job_country],job_country,jobs[job_schedule_type], job_type)</f>
        <v>0</v>
      </c>
      <c r="D508" t="str">
        <v>Job Today</v>
      </c>
      <c r="E508">
        <v>0</v>
      </c>
    </row>
    <row r="509" spans="1:5" x14ac:dyDescent="0.3">
      <c r="A509" t="str">
        <v>via WKRG Jobs</v>
      </c>
      <c r="B509" t="str">
        <f t="shared" si="7"/>
        <v>WKRG Jobs</v>
      </c>
      <c r="C509">
        <f>COUNTIFS(jobs[job_via],A509,jobs[job_title_short],job_title,jobs[job_country],job_country,jobs[job_schedule_type], job_type)</f>
        <v>0</v>
      </c>
      <c r="D509" t="str">
        <v>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 t="str">
        <f t="shared" si="7"/>
        <v>Loma Linda CA Geebo.com Free Classifieds Ads - Geebo</v>
      </c>
      <c r="C510">
        <f>COUNTIFS(jobs[job_via],A510,jobs[job_title_short],job_title,jobs[job_country],job_country,jobs[job_schedule_type], job_type)</f>
        <v>0</v>
      </c>
      <c r="D510" t="str">
        <v>Rocket Crew</v>
      </c>
      <c r="E510">
        <v>0</v>
      </c>
    </row>
    <row r="511" spans="1:5" x14ac:dyDescent="0.3">
      <c r="A511" t="str">
        <v>via Culver City, CA - Geebo</v>
      </c>
      <c r="B511" t="str">
        <f t="shared" si="7"/>
        <v>Culver City, CA - Geebo</v>
      </c>
      <c r="C511">
        <f>COUNTIFS(jobs[job_via],A511,jobs[job_title_short],job_title,jobs[job_country],job_country,jobs[job_schedule_type], job_type)</f>
        <v>0</v>
      </c>
      <c r="D511" t="str">
        <v>CRA Group</v>
      </c>
      <c r="E511">
        <v>0</v>
      </c>
    </row>
    <row r="512" spans="1:5" x14ac:dyDescent="0.3">
      <c r="A512" t="str">
        <v>via Affinity Solutions - Talentify</v>
      </c>
      <c r="B512" t="str">
        <f t="shared" si="7"/>
        <v>Affinity Solutions - Talentify</v>
      </c>
      <c r="C512">
        <f>COUNTIFS(jobs[job_via],A512,jobs[job_title_short],job_title,jobs[job_country],job_country,jobs[job_schedule_type], job_type)</f>
        <v>0</v>
      </c>
      <c r="D512" t="str">
        <v>Visalia, CA - Geebo</v>
      </c>
      <c r="E512">
        <v>0</v>
      </c>
    </row>
    <row r="513" spans="1:5" x14ac:dyDescent="0.3">
      <c r="A513" t="str">
        <v>via WNA - Talentify</v>
      </c>
      <c r="B513" t="str">
        <f t="shared" si="7"/>
        <v>WNA - Talentify</v>
      </c>
      <c r="C513">
        <f>COUNTIFS(jobs[job_via],A513,jobs[job_title_short],job_title,jobs[job_country],job_country,jobs[job_schedule_type], job_type)</f>
        <v>0</v>
      </c>
      <c r="D513" t="str">
        <v>Jobs.apta.com</v>
      </c>
      <c r="E513">
        <v>0</v>
      </c>
    </row>
    <row r="514" spans="1:5" x14ac:dyDescent="0.3">
      <c r="A514" t="str">
        <v>via Macon, GA - Geebo</v>
      </c>
      <c r="B514" t="str">
        <f t="shared" si="7"/>
        <v>Macon, GA - Geebo</v>
      </c>
      <c r="C514">
        <f>COUNTIFS(jobs[job_via],A514,jobs[job_title_short],job_title,jobs[job_country],job_country,jobs[job_schedule_type], job_type)</f>
        <v>0</v>
      </c>
      <c r="D514" t="str">
        <v>GroupM - Talentify</v>
      </c>
      <c r="E514">
        <v>0</v>
      </c>
    </row>
    <row r="515" spans="1:5" x14ac:dyDescent="0.3">
      <c r="A515" t="str">
        <v>via Ursus - Talentify</v>
      </c>
      <c r="B515" t="str">
        <f t="shared" ref="B515:B578" si="8">SUBSTITUTE(A515,"via ", "")</f>
        <v>Ursus - Talentify</v>
      </c>
      <c r="C515">
        <f>COUNTIFS(jobs[job_via],A515,jobs[job_title_short],job_title,jobs[job_country],job_country,jobs[job_schedule_type], job_type)</f>
        <v>0</v>
      </c>
      <c r="D515" t="str">
        <v>Lubbock, Texas - Talentify</v>
      </c>
      <c r="E515">
        <v>0</v>
      </c>
    </row>
    <row r="516" spans="1:5" x14ac:dyDescent="0.3">
      <c r="A516" t="str">
        <v>via WCIA Jobs</v>
      </c>
      <c r="B516" t="str">
        <f t="shared" si="8"/>
        <v>WCIA Jobs</v>
      </c>
      <c r="C516">
        <f>COUNTIFS(jobs[job_via],A516,jobs[job_title_short],job_title,jobs[job_country],job_country,jobs[job_schedule_type], job_type)</f>
        <v>0</v>
      </c>
      <c r="D516" t="str">
        <v>Elk Grove, CA - Geebo</v>
      </c>
      <c r="E516">
        <v>0</v>
      </c>
    </row>
    <row r="517" spans="1:5" x14ac:dyDescent="0.3">
      <c r="A517" t="str">
        <v>via Molina Healthcare - Talentify</v>
      </c>
      <c r="B517" t="str">
        <f t="shared" si="8"/>
        <v>Molina Healthcare - Talentify</v>
      </c>
      <c r="C517">
        <f>COUNTIFS(jobs[job_via],A517,jobs[job_title_short],job_title,jobs[job_country],job_country,jobs[job_schedule_type], job_type)</f>
        <v>0</v>
      </c>
      <c r="D517" t="str">
        <v>Florida Jobs - Tarta.ai</v>
      </c>
      <c r="E517">
        <v>0</v>
      </c>
    </row>
    <row r="518" spans="1:5" x14ac:dyDescent="0.3">
      <c r="A518" t="str">
        <v>via SouthernTech Job Board - JobBoardHQ</v>
      </c>
      <c r="B518" t="str">
        <f t="shared" si="8"/>
        <v>SouthernTech Job Board - JobBoardHQ</v>
      </c>
      <c r="C518">
        <f>COUNTIFS(jobs[job_via],A518,jobs[job_title_short],job_title,jobs[job_country],job_country,jobs[job_schedule_type], job_type)</f>
        <v>1</v>
      </c>
      <c r="D518" t="str">
        <v>Careers In Cannabis</v>
      </c>
      <c r="E518">
        <v>0</v>
      </c>
    </row>
    <row r="519" spans="1:5" x14ac:dyDescent="0.3">
      <c r="A519" t="str">
        <v>via Carnival - Talentify</v>
      </c>
      <c r="B519" t="str">
        <f t="shared" si="8"/>
        <v>Carnival - Talentify</v>
      </c>
      <c r="C519">
        <f>COUNTIFS(jobs[job_via],A519,jobs[job_title_short],job_title,jobs[job_country],job_country,jobs[job_schedule_type], job_type)</f>
        <v>0</v>
      </c>
      <c r="D519" t="str">
        <v>领英</v>
      </c>
      <c r="E519">
        <v>0</v>
      </c>
    </row>
    <row r="520" spans="1:5" x14ac:dyDescent="0.3">
      <c r="A520" t="str">
        <v>via Ellenton, FL - Geebo</v>
      </c>
      <c r="B520" t="str">
        <f t="shared" si="8"/>
        <v>Ellenton, FL - Geebo</v>
      </c>
      <c r="C520">
        <f>COUNTIFS(jobs[job_via],A520,jobs[job_title_short],job_title,jobs[job_country],job_country,jobs[job_schedule_type], job_type)</f>
        <v>1</v>
      </c>
      <c r="D520" t="str">
        <v>Oxfam America - Talentify</v>
      </c>
      <c r="E520">
        <v>0</v>
      </c>
    </row>
    <row r="521" spans="1:5" x14ac:dyDescent="0.3">
      <c r="A521" t="str">
        <v>via Www.worklis.com</v>
      </c>
      <c r="B521" t="str">
        <f t="shared" si="8"/>
        <v>Www.worklis.com</v>
      </c>
      <c r="C521">
        <f>COUNTIFS(jobs[job_via],A521,jobs[job_title_short],job_title,jobs[job_country],job_country,jobs[job_schedule_type], job_type)</f>
        <v>0</v>
      </c>
      <c r="D521" t="str">
        <v>Michael Page Vietnam</v>
      </c>
      <c r="E521">
        <v>0</v>
      </c>
    </row>
    <row r="522" spans="1:5" x14ac:dyDescent="0.3">
      <c r="A522" t="str">
        <v>via Global Technical Talent - Talentify</v>
      </c>
      <c r="B522" t="str">
        <f t="shared" si="8"/>
        <v>Global Technical Talent - Talentify</v>
      </c>
      <c r="C522">
        <f>COUNTIFS(jobs[job_via],A522,jobs[job_title_short],job_title,jobs[job_country],job_country,jobs[job_schedule_type], job_type)</f>
        <v>0</v>
      </c>
      <c r="D522" t="str">
        <v>Oklahoma City - Geebo</v>
      </c>
      <c r="E522">
        <v>0</v>
      </c>
    </row>
    <row r="523" spans="1:5" x14ac:dyDescent="0.3">
      <c r="A523" t="str">
        <v>via Berkshire Hathaway Homestate Companies - Talentify</v>
      </c>
      <c r="B523" t="str">
        <f t="shared" si="8"/>
        <v>Berkshire Hathaway Homestate Companies - Talentify</v>
      </c>
      <c r="C523">
        <f>COUNTIFS(jobs[job_via],A523,jobs[job_title_short],job_title,jobs[job_country],job_country,jobs[job_schedule_type], job_type)</f>
        <v>0</v>
      </c>
      <c r="D523" t="str">
        <v>Team USA - Talentify</v>
      </c>
      <c r="E523">
        <v>0</v>
      </c>
    </row>
    <row r="524" spans="1:5" x14ac:dyDescent="0.3">
      <c r="A524" t="str">
        <v>via McLean, VA - Geebo</v>
      </c>
      <c r="B524" t="str">
        <f t="shared" si="8"/>
        <v>McLean, VA - Geebo</v>
      </c>
      <c r="C524">
        <f>COUNTIFS(jobs[job_via],A524,jobs[job_title_short],job_title,jobs[job_country],job_country,jobs[job_schedule_type], job_type)</f>
        <v>1</v>
      </c>
      <c r="D524" t="str">
        <v>San Antonio Water System - Talentify</v>
      </c>
      <c r="E524">
        <v>0</v>
      </c>
    </row>
    <row r="525" spans="1:5" x14ac:dyDescent="0.3">
      <c r="A525" t="str">
        <v>via Eglin Afb, FL - Geebo</v>
      </c>
      <c r="B525" t="str">
        <f t="shared" si="8"/>
        <v>Eglin Afb, FL - Geebo</v>
      </c>
      <c r="C525">
        <f>COUNTIFS(jobs[job_via],A525,jobs[job_title_short],job_title,jobs[job_country],job_country,jobs[job_schedule_type], job_type)</f>
        <v>0</v>
      </c>
      <c r="D525" t="str">
        <v>Mountain View CA Geebo.com Free Classifieds Ads - Geebo</v>
      </c>
      <c r="E525">
        <v>0</v>
      </c>
    </row>
    <row r="526" spans="1:5" x14ac:dyDescent="0.3">
      <c r="A526" t="str">
        <v>via Expertia AI</v>
      </c>
      <c r="B526" t="str">
        <f t="shared" si="8"/>
        <v>Expertia AI</v>
      </c>
      <c r="C526">
        <f>COUNTIFS(jobs[job_via],A526,jobs[job_title_short],job_title,jobs[job_country],job_country,jobs[job_schedule_type], job_type)</f>
        <v>0</v>
      </c>
      <c r="D526" t="str">
        <v>Louisville, KY - Geebo</v>
      </c>
      <c r="E526">
        <v>0</v>
      </c>
    </row>
    <row r="527" spans="1:5" x14ac:dyDescent="0.3">
      <c r="A527" t="str">
        <v>via Kennesaw, GA - Geebo</v>
      </c>
      <c r="B527" t="str">
        <f t="shared" si="8"/>
        <v>Kennesaw, GA - Geebo</v>
      </c>
      <c r="C527">
        <f>COUNTIFS(jobs[job_via],A527,jobs[job_title_short],job_title,jobs[job_country],job_country,jobs[job_schedule_type], job_type)</f>
        <v>0</v>
      </c>
      <c r="D527" t="str">
        <v>INFORMS Career Center - Informs.org</v>
      </c>
      <c r="E527">
        <v>0</v>
      </c>
    </row>
    <row r="528" spans="1:5" x14ac:dyDescent="0.3">
      <c r="A528" t="str">
        <v>via Pro Career Path</v>
      </c>
      <c r="B528" t="str">
        <f t="shared" si="8"/>
        <v>Pro Career Path</v>
      </c>
      <c r="C528">
        <f>COUNTIFS(jobs[job_via],A528,jobs[job_title_short],job_title,jobs[job_country],job_country,jobs[job_schedule_type], job_type)</f>
        <v>0</v>
      </c>
      <c r="D528" t="str">
        <v>Aiken, SC - Geebo</v>
      </c>
      <c r="E528">
        <v>0</v>
      </c>
    </row>
    <row r="529" spans="1:5" x14ac:dyDescent="0.3">
      <c r="A529" t="str">
        <v>via United4cnra.com</v>
      </c>
      <c r="B529" t="str">
        <f t="shared" si="8"/>
        <v>United4cnra.com</v>
      </c>
      <c r="C529">
        <f>COUNTIFS(jobs[job_via],A529,jobs[job_title_short],job_title,jobs[job_country],job_country,jobs[job_schedule_type], job_type)</f>
        <v>0</v>
      </c>
      <c r="D529" t="str">
        <v>Goodwin Recruiting | Job Board</v>
      </c>
      <c r="E529">
        <v>0</v>
      </c>
    </row>
    <row r="530" spans="1:5" x14ac:dyDescent="0.3">
      <c r="A530" t="str">
        <v>via Gusto</v>
      </c>
      <c r="B530" t="str">
        <f t="shared" si="8"/>
        <v>Gusto</v>
      </c>
      <c r="C530">
        <f>COUNTIFS(jobs[job_via],A530,jobs[job_title_short],job_title,jobs[job_country],job_country,jobs[job_schedule_type], job_type)</f>
        <v>0</v>
      </c>
      <c r="D530" t="str">
        <v>WKRG Jobs</v>
      </c>
      <c r="E530">
        <v>0</v>
      </c>
    </row>
    <row r="531" spans="1:5" x14ac:dyDescent="0.3">
      <c r="A531" t="str">
        <v>via San Francisco CA Geebo.com Free Classifieds Ads - Geebo</v>
      </c>
      <c r="B531" t="str">
        <f t="shared" si="8"/>
        <v>San Francisco CA Geebo.com Free Classifieds Ads - Geebo</v>
      </c>
      <c r="C531">
        <f>COUNTIFS(jobs[job_via],A531,jobs[job_title_short],job_title,jobs[job_country],job_country,jobs[job_schedule_type], job_type)</f>
        <v>0</v>
      </c>
      <c r="D531" t="str">
        <v>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 t="str">
        <f t="shared" si="8"/>
        <v>City Of Dubuque - Talentify</v>
      </c>
      <c r="C532">
        <f>COUNTIFS(jobs[job_via],A532,jobs[job_title_short],job_title,jobs[job_country],job_country,jobs[job_schedule_type], job_type)</f>
        <v>0</v>
      </c>
      <c r="D532" t="str">
        <v>Culver City, CA - Geebo</v>
      </c>
      <c r="E532">
        <v>0</v>
      </c>
    </row>
    <row r="533" spans="1:5" x14ac:dyDescent="0.3">
      <c r="A533" t="str">
        <v>via NLC Jobs Online</v>
      </c>
      <c r="B533" t="str">
        <f t="shared" si="8"/>
        <v>NLC Jobs Online</v>
      </c>
      <c r="C533">
        <f>COUNTIFS(jobs[job_via],A533,jobs[job_title_short],job_title,jobs[job_country],job_country,jobs[job_schedule_type], job_type)</f>
        <v>0</v>
      </c>
      <c r="D533" t="str">
        <v>Affinity Solutions - Talentify</v>
      </c>
      <c r="E533">
        <v>0</v>
      </c>
    </row>
    <row r="534" spans="1:5" x14ac:dyDescent="0.3">
      <c r="A534" t="str">
        <v>via Association CareerHQ - ASAE</v>
      </c>
      <c r="B534" t="str">
        <f t="shared" si="8"/>
        <v>Association CareerHQ - ASAE</v>
      </c>
      <c r="C534">
        <f>COUNTIFS(jobs[job_via],A534,jobs[job_title_short],job_title,jobs[job_country],job_country,jobs[job_schedule_type], job_type)</f>
        <v>0</v>
      </c>
      <c r="D534" t="str">
        <v>WNA - Talentify</v>
      </c>
      <c r="E534">
        <v>0</v>
      </c>
    </row>
    <row r="535" spans="1:5" x14ac:dyDescent="0.3">
      <c r="A535" t="str">
        <v>via Santa Ana - Geebo</v>
      </c>
      <c r="B535" t="str">
        <f t="shared" si="8"/>
        <v>Santa Ana - Geebo</v>
      </c>
      <c r="C535">
        <f>COUNTIFS(jobs[job_via],A535,jobs[job_title_short],job_title,jobs[job_country],job_country,jobs[job_schedule_type], job_type)</f>
        <v>0</v>
      </c>
      <c r="D535" t="str">
        <v>Macon, GA - Geebo</v>
      </c>
      <c r="E535">
        <v>0</v>
      </c>
    </row>
    <row r="536" spans="1:5" x14ac:dyDescent="0.3">
      <c r="A536" t="str">
        <v>via Fort Leavenworth, KS - Geebo</v>
      </c>
      <c r="B536" t="str">
        <f t="shared" si="8"/>
        <v>Fort Leavenworth, KS - Geebo</v>
      </c>
      <c r="C536">
        <f>COUNTIFS(jobs[job_via],A536,jobs[job_title_short],job_title,jobs[job_country],job_country,jobs[job_schedule_type], job_type)</f>
        <v>1</v>
      </c>
      <c r="D536" t="str">
        <v>Ursus - Talentify</v>
      </c>
      <c r="E536">
        <v>0</v>
      </c>
    </row>
    <row r="537" spans="1:5" x14ac:dyDescent="0.3">
      <c r="A537" t="str">
        <v>via Irvine, CA - Geebo</v>
      </c>
      <c r="B537" t="str">
        <f t="shared" si="8"/>
        <v>Irvine, CA - Geebo</v>
      </c>
      <c r="C537">
        <f>COUNTIFS(jobs[job_via],A537,jobs[job_title_short],job_title,jobs[job_country],job_country,jobs[job_schedule_type], job_type)</f>
        <v>1</v>
      </c>
      <c r="D537" t="str">
        <v>WCIA Jobs</v>
      </c>
      <c r="E537">
        <v>0</v>
      </c>
    </row>
    <row r="538" spans="1:5" x14ac:dyDescent="0.3">
      <c r="A538" t="str">
        <v>via KIPP Schools - Talentify</v>
      </c>
      <c r="B538" t="str">
        <f t="shared" si="8"/>
        <v>KIPP Schools - Talentify</v>
      </c>
      <c r="C538">
        <f>COUNTIFS(jobs[job_via],A538,jobs[job_title_short],job_title,jobs[job_country],job_country,jobs[job_schedule_type], job_type)</f>
        <v>0</v>
      </c>
      <c r="D538" t="str">
        <v>Molina Healthcare - Talentify</v>
      </c>
      <c r="E538">
        <v>0</v>
      </c>
    </row>
    <row r="539" spans="1:5" x14ac:dyDescent="0.3">
      <c r="A539" t="str">
        <v>via Invitae - Talentify</v>
      </c>
      <c r="B539" t="str">
        <f t="shared" si="8"/>
        <v>Invitae - Talentify</v>
      </c>
      <c r="C539">
        <f>COUNTIFS(jobs[job_via],A539,jobs[job_title_short],job_title,jobs[job_country],job_country,jobs[job_schedule_type], job_type)</f>
        <v>0</v>
      </c>
      <c r="D539" t="str">
        <v>Carnival - Talentify</v>
      </c>
      <c r="E539">
        <v>0</v>
      </c>
    </row>
    <row r="540" spans="1:5" x14ac:dyDescent="0.3">
      <c r="A540" t="str">
        <v>via Work For Warriors</v>
      </c>
      <c r="B540" t="str">
        <f t="shared" si="8"/>
        <v>Work For Warriors</v>
      </c>
      <c r="C540">
        <f>COUNTIFS(jobs[job_via],A540,jobs[job_title_short],job_title,jobs[job_country],job_country,jobs[job_schedule_type], job_type)</f>
        <v>0</v>
      </c>
      <c r="D540" t="str">
        <v>Www.worklis.com</v>
      </c>
      <c r="E540">
        <v>0</v>
      </c>
    </row>
    <row r="541" spans="1:5" x14ac:dyDescent="0.3">
      <c r="A541" t="str">
        <v>via Jackson, MS - Geebo</v>
      </c>
      <c r="B541" t="str">
        <f t="shared" si="8"/>
        <v>Jackson, MS - Geebo</v>
      </c>
      <c r="C541">
        <f>COUNTIFS(jobs[job_via],A541,jobs[job_title_short],job_title,jobs[job_country],job_country,jobs[job_schedule_type], job_type)</f>
        <v>1</v>
      </c>
      <c r="D541" t="str">
        <v>Global Technical Talent - Talentify</v>
      </c>
      <c r="E541">
        <v>0</v>
      </c>
    </row>
    <row r="542" spans="1:5" x14ac:dyDescent="0.3">
      <c r="A542" t="str">
        <v>via Ad Hoc - Talentify</v>
      </c>
      <c r="B542" t="str">
        <f t="shared" si="8"/>
        <v>Ad Hoc - Talentify</v>
      </c>
      <c r="C542">
        <f>COUNTIFS(jobs[job_via],A542,jobs[job_title_short],job_title,jobs[job_country],job_country,jobs[job_schedule_type], job_type)</f>
        <v>0</v>
      </c>
      <c r="D542" t="str">
        <v>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 t="str">
        <f t="shared" si="8"/>
        <v>State Bar Of California Careers</v>
      </c>
      <c r="C543">
        <f>COUNTIFS(jobs[job_via],A543,jobs[job_title_short],job_title,jobs[job_country],job_country,jobs[job_schedule_type], job_type)</f>
        <v>0</v>
      </c>
      <c r="D543" t="str">
        <v>Eglin Afb, FL - Geebo</v>
      </c>
      <c r="E543">
        <v>0</v>
      </c>
    </row>
    <row r="544" spans="1:5" x14ac:dyDescent="0.3">
      <c r="A544" t="str">
        <v>via United Software Group Inc. - Talentify</v>
      </c>
      <c r="B544" t="str">
        <f t="shared" si="8"/>
        <v>United Software Group Inc. - Talentify</v>
      </c>
      <c r="C544">
        <f>COUNTIFS(jobs[job_via],A544,jobs[job_title_short],job_title,jobs[job_country],job_country,jobs[job_schedule_type], job_type)</f>
        <v>0</v>
      </c>
      <c r="D544" t="str">
        <v>Expertia AI</v>
      </c>
      <c r="E544">
        <v>0</v>
      </c>
    </row>
    <row r="545" spans="1:5" x14ac:dyDescent="0.3">
      <c r="A545" t="str">
        <v>via JobSnag.us</v>
      </c>
      <c r="B545" t="str">
        <f t="shared" si="8"/>
        <v>JobSnag.us</v>
      </c>
      <c r="C545">
        <f>COUNTIFS(jobs[job_via],A545,jobs[job_title_short],job_title,jobs[job_country],job_country,jobs[job_schedule_type], job_type)</f>
        <v>1</v>
      </c>
      <c r="D545" t="str">
        <v>Kennesaw, GA - Geebo</v>
      </c>
      <c r="E545">
        <v>0</v>
      </c>
    </row>
    <row r="546" spans="1:5" x14ac:dyDescent="0.3">
      <c r="A546" t="str">
        <v>via South Bend, IN - Geebo</v>
      </c>
      <c r="B546" t="str">
        <f t="shared" si="8"/>
        <v>South Bend, IN - Geebo</v>
      </c>
      <c r="C546">
        <f>COUNTIFS(jobs[job_via],A546,jobs[job_title_short],job_title,jobs[job_country],job_country,jobs[job_schedule_type], job_type)</f>
        <v>0</v>
      </c>
      <c r="D546" t="str">
        <v>Pro Career Path</v>
      </c>
      <c r="E546">
        <v>0</v>
      </c>
    </row>
    <row r="547" spans="1:5" x14ac:dyDescent="0.3">
      <c r="A547" t="str">
        <v>via Los Angeles CA Geebo.com Free Classifieds Ads - Geebo</v>
      </c>
      <c r="B547" t="str">
        <f t="shared" si="8"/>
        <v>Los Angeles CA Geebo.com Free Classifieds Ads - Geebo</v>
      </c>
      <c r="C547">
        <f>COUNTIFS(jobs[job_via],A547,jobs[job_title_short],job_title,jobs[job_country],job_country,jobs[job_schedule_type], job_type)</f>
        <v>0</v>
      </c>
      <c r="D547" t="str">
        <v>United4cnra.com</v>
      </c>
      <c r="E547">
        <v>0</v>
      </c>
    </row>
    <row r="548" spans="1:5" x14ac:dyDescent="0.3">
      <c r="A548" t="str">
        <v>via Pittsburgh, PA - Geebo</v>
      </c>
      <c r="B548" t="str">
        <f t="shared" si="8"/>
        <v>Pittsburgh, PA - Geebo</v>
      </c>
      <c r="C548">
        <f>COUNTIFS(jobs[job_via],A548,jobs[job_title_short],job_title,jobs[job_country],job_country,jobs[job_schedule_type], job_type)</f>
        <v>0</v>
      </c>
      <c r="D548" t="str">
        <v>Gusto</v>
      </c>
      <c r="E548">
        <v>0</v>
      </c>
    </row>
    <row r="549" spans="1:5" x14ac:dyDescent="0.3">
      <c r="A549" t="str">
        <v>via Learn4Good.com</v>
      </c>
      <c r="B549" t="str">
        <f t="shared" si="8"/>
        <v>Learn4Good.com</v>
      </c>
      <c r="C549">
        <f>COUNTIFS(jobs[job_via],A549,jobs[job_title_short],job_title,jobs[job_country],job_country,jobs[job_schedule_type], job_type)</f>
        <v>1</v>
      </c>
      <c r="D549" t="str">
        <v>San Francisco CA Geebo.com Free Classifieds Ads - Geebo</v>
      </c>
      <c r="E549">
        <v>0</v>
      </c>
    </row>
    <row r="550" spans="1:5" x14ac:dyDescent="0.3">
      <c r="A550" t="str">
        <v>via RemoteJobs.org</v>
      </c>
      <c r="B550" t="str">
        <f t="shared" si="8"/>
        <v>RemoteJobs.org</v>
      </c>
      <c r="C550">
        <f>COUNTIFS(jobs[job_via],A550,jobs[job_title_short],job_title,jobs[job_country],job_country,jobs[job_schedule_type], job_type)</f>
        <v>0</v>
      </c>
      <c r="D550" t="str">
        <v>City Of Dubuque - Talentify</v>
      </c>
      <c r="E550">
        <v>0</v>
      </c>
    </row>
    <row r="551" spans="1:5" x14ac:dyDescent="0.3">
      <c r="A551" t="str">
        <v>via Brewbound</v>
      </c>
      <c r="B551" t="str">
        <f t="shared" si="8"/>
        <v>Brewbound</v>
      </c>
      <c r="C551">
        <f>COUNTIFS(jobs[job_via],A551,jobs[job_title_short],job_title,jobs[job_country],job_country,jobs[job_schedule_type], job_type)</f>
        <v>0</v>
      </c>
      <c r="D551" t="str">
        <v>NLC Jobs Online</v>
      </c>
      <c r="E551">
        <v>0</v>
      </c>
    </row>
    <row r="552" spans="1:5" x14ac:dyDescent="0.3">
      <c r="A552" t="str">
        <v>via KSNW Jobs</v>
      </c>
      <c r="B552" t="str">
        <f t="shared" si="8"/>
        <v>KSNW Jobs</v>
      </c>
      <c r="C552">
        <f>COUNTIFS(jobs[job_via],A552,jobs[job_title_short],job_title,jobs[job_country],job_country,jobs[job_schedule_type], job_type)</f>
        <v>0</v>
      </c>
      <c r="D552" t="str">
        <v>Association CareerHQ - ASAE</v>
      </c>
      <c r="E552">
        <v>0</v>
      </c>
    </row>
    <row r="553" spans="1:5" x14ac:dyDescent="0.3">
      <c r="A553" t="str">
        <v>via FOX40 Jobs</v>
      </c>
      <c r="B553" t="str">
        <f t="shared" si="8"/>
        <v>FOX40 Jobs</v>
      </c>
      <c r="C553">
        <f>COUNTIFS(jobs[job_via],A553,jobs[job_title_short],job_title,jobs[job_country],job_country,jobs[job_schedule_type], job_type)</f>
        <v>0</v>
      </c>
      <c r="D553" t="str">
        <v>Santa Ana - Geebo</v>
      </c>
      <c r="E553">
        <v>0</v>
      </c>
    </row>
    <row r="554" spans="1:5" x14ac:dyDescent="0.3">
      <c r="A554" t="str">
        <v>via Des Moines IA Geebo.com Free Classifieds Ads - Geebo</v>
      </c>
      <c r="B554" t="str">
        <f t="shared" si="8"/>
        <v>Des Moines IA Geebo.com Free Classifieds Ads - Geebo</v>
      </c>
      <c r="C554">
        <f>COUNTIFS(jobs[job_via],A554,jobs[job_title_short],job_title,jobs[job_country],job_country,jobs[job_schedule_type], job_type)</f>
        <v>0</v>
      </c>
      <c r="D554" t="str">
        <v>KIPP Schools - Talentify</v>
      </c>
      <c r="E554">
        <v>0</v>
      </c>
    </row>
    <row r="555" spans="1:5" x14ac:dyDescent="0.3">
      <c r="A555" t="str">
        <v>via Linux Careers</v>
      </c>
      <c r="B555" t="str">
        <f t="shared" si="8"/>
        <v>Linux Careers</v>
      </c>
      <c r="C555">
        <f>COUNTIFS(jobs[job_via],A555,jobs[job_title_short],job_title,jobs[job_country],job_country,jobs[job_schedule_type], job_type)</f>
        <v>1</v>
      </c>
      <c r="D555" t="str">
        <v>Invitae - Talentify</v>
      </c>
      <c r="E555">
        <v>0</v>
      </c>
    </row>
    <row r="556" spans="1:5" x14ac:dyDescent="0.3">
      <c r="A556" t="str">
        <v>via Duluth, GA - Geebo</v>
      </c>
      <c r="B556" t="str">
        <f t="shared" si="8"/>
        <v>Duluth, GA - Geebo</v>
      </c>
      <c r="C556">
        <f>COUNTIFS(jobs[job_via],A556,jobs[job_title_short],job_title,jobs[job_country],job_country,jobs[job_schedule_type], job_type)</f>
        <v>1</v>
      </c>
      <c r="D556" t="str">
        <v>Work For Warriors</v>
      </c>
      <c r="E556">
        <v>0</v>
      </c>
    </row>
    <row r="557" spans="1:5" x14ac:dyDescent="0.3">
      <c r="A557" t="str">
        <v>via Diversity.com</v>
      </c>
      <c r="B557" t="str">
        <f t="shared" si="8"/>
        <v>Diversity.com</v>
      </c>
      <c r="C557">
        <f>COUNTIFS(jobs[job_via],A557,jobs[job_title_short],job_title,jobs[job_country],job_country,jobs[job_schedule_type], job_type)</f>
        <v>0</v>
      </c>
      <c r="D557" t="str">
        <v>Ad Hoc - Talentify</v>
      </c>
      <c r="E557">
        <v>0</v>
      </c>
    </row>
    <row r="558" spans="1:5" x14ac:dyDescent="0.3">
      <c r="A558" t="str">
        <v>via NBCUniversal Media - Talentify</v>
      </c>
      <c r="B558" t="str">
        <f t="shared" si="8"/>
        <v>NBCUniversal Media - Talentify</v>
      </c>
      <c r="C558">
        <f>COUNTIFS(jobs[job_via],A558,jobs[job_title_short],job_title,jobs[job_country],job_country,jobs[job_schedule_type], job_type)</f>
        <v>0</v>
      </c>
      <c r="D558" t="str">
        <v>State Bar Of California Careers</v>
      </c>
      <c r="E558">
        <v>0</v>
      </c>
    </row>
    <row r="559" spans="1:5" x14ac:dyDescent="0.3">
      <c r="A559" t="str">
        <v>via NCdotGov - Talentify</v>
      </c>
      <c r="B559" t="str">
        <f t="shared" si="8"/>
        <v>NCdotGov - Talentify</v>
      </c>
      <c r="C559">
        <f>COUNTIFS(jobs[job_via],A559,jobs[job_title_short],job_title,jobs[job_country],job_country,jobs[job_schedule_type], job_type)</f>
        <v>0</v>
      </c>
      <c r="D559" t="str">
        <v>United Software Group Inc. - Talentify</v>
      </c>
      <c r="E559">
        <v>0</v>
      </c>
    </row>
    <row r="560" spans="1:5" x14ac:dyDescent="0.3">
      <c r="A560" t="str">
        <v>via Augusta, GA - Geebo</v>
      </c>
      <c r="B560" t="str">
        <f t="shared" si="8"/>
        <v>Augusta, GA - Geebo</v>
      </c>
      <c r="C560">
        <f>COUNTIFS(jobs[job_via],A560,jobs[job_title_short],job_title,jobs[job_country],job_country,jobs[job_schedule_type], job_type)</f>
        <v>0</v>
      </c>
      <c r="D560" t="str">
        <v>South Bend, IN - Geebo</v>
      </c>
      <c r="E560">
        <v>0</v>
      </c>
    </row>
    <row r="561" spans="1:5" x14ac:dyDescent="0.3">
      <c r="A561" t="str">
        <v>via Germantown, TN - Geebo</v>
      </c>
      <c r="B561" t="str">
        <f t="shared" si="8"/>
        <v>Germantown, TN - Geebo</v>
      </c>
      <c r="C561">
        <f>COUNTIFS(jobs[job_via],A561,jobs[job_title_short],job_title,jobs[job_country],job_country,jobs[job_schedule_type], job_type)</f>
        <v>1</v>
      </c>
      <c r="D561" t="str">
        <v>Los Angeles CA Geebo.com Free Classifieds Ads - Geebo</v>
      </c>
      <c r="E561">
        <v>0</v>
      </c>
    </row>
    <row r="562" spans="1:5" x14ac:dyDescent="0.3">
      <c r="A562" t="str">
        <v>via Auburn, AL - Geebo</v>
      </c>
      <c r="B562" t="str">
        <f t="shared" si="8"/>
        <v>Auburn, AL - Geebo</v>
      </c>
      <c r="C562">
        <f>COUNTIFS(jobs[job_via],A562,jobs[job_title_short],job_title,jobs[job_country],job_country,jobs[job_schedule_type], job_type)</f>
        <v>0</v>
      </c>
      <c r="D562" t="str">
        <v>Pittsburgh, PA - Geebo</v>
      </c>
      <c r="E562">
        <v>0</v>
      </c>
    </row>
    <row r="563" spans="1:5" x14ac:dyDescent="0.3">
      <c r="A563" t="str">
        <v>via Www.hireme.ai</v>
      </c>
      <c r="B563" t="str">
        <f t="shared" si="8"/>
        <v>Www.hireme.ai</v>
      </c>
      <c r="C563">
        <f>COUNTIFS(jobs[job_via],A563,jobs[job_title_short],job_title,jobs[job_country],job_country,jobs[job_schedule_type], job_type)</f>
        <v>0</v>
      </c>
      <c r="D563" t="str">
        <v>RemoteJobs.org</v>
      </c>
      <c r="E563">
        <v>0</v>
      </c>
    </row>
    <row r="564" spans="1:5" x14ac:dyDescent="0.3">
      <c r="A564" t="str">
        <v>via Windsor, CA - Geebo</v>
      </c>
      <c r="B564" t="str">
        <f t="shared" si="8"/>
        <v>Windsor, CA - Geebo</v>
      </c>
      <c r="C564">
        <f>COUNTIFS(jobs[job_via],A564,jobs[job_title_short],job_title,jobs[job_country],job_country,jobs[job_schedule_type], job_type)</f>
        <v>0</v>
      </c>
      <c r="D564" t="str">
        <v>Brewbound</v>
      </c>
      <c r="E564">
        <v>0</v>
      </c>
    </row>
    <row r="565" spans="1:5" x14ac:dyDescent="0.3">
      <c r="A565" t="str">
        <v>via Government Jobs</v>
      </c>
      <c r="B565" t="str">
        <f t="shared" si="8"/>
        <v>Government Jobs</v>
      </c>
      <c r="C565">
        <f>COUNTIFS(jobs[job_via],A565,jobs[job_title_short],job_title,jobs[job_country],job_country,jobs[job_schedule_type], job_type)</f>
        <v>0</v>
      </c>
      <c r="D565" t="str">
        <v>KSNW Jobs</v>
      </c>
      <c r="E565">
        <v>0</v>
      </c>
    </row>
    <row r="566" spans="1:5" x14ac:dyDescent="0.3">
      <c r="A566" t="str">
        <v>via Bentonville, AR - Geebo</v>
      </c>
      <c r="B566" t="str">
        <f t="shared" si="8"/>
        <v>Bentonville, AR - Geebo</v>
      </c>
      <c r="C566">
        <f>COUNTIFS(jobs[job_via],A566,jobs[job_title_short],job_title,jobs[job_country],job_country,jobs[job_schedule_type], job_type)</f>
        <v>0</v>
      </c>
      <c r="D566" t="str">
        <v>FOX40 Jobs</v>
      </c>
      <c r="E566">
        <v>0</v>
      </c>
    </row>
    <row r="567" spans="1:5" x14ac:dyDescent="0.3">
      <c r="A567" t="str">
        <v>via Digital Science Careers - Pinpoint</v>
      </c>
      <c r="B567" t="str">
        <f t="shared" si="8"/>
        <v>Digital Science Careers - Pinpoint</v>
      </c>
      <c r="C567">
        <f>COUNTIFS(jobs[job_via],A567,jobs[job_title_short],job_title,jobs[job_country],job_country,jobs[job_schedule_type], job_type)</f>
        <v>1</v>
      </c>
      <c r="D567" t="str">
        <v>Des Moines IA Geebo.com Free Classifieds Ads - Geebo</v>
      </c>
      <c r="E567">
        <v>0</v>
      </c>
    </row>
    <row r="568" spans="1:5" x14ac:dyDescent="0.3">
      <c r="A568" t="str">
        <v>via Gauntlet - Talentify</v>
      </c>
      <c r="B568" t="str">
        <f t="shared" si="8"/>
        <v>Gauntlet - Talentify</v>
      </c>
      <c r="C568">
        <f>COUNTIFS(jobs[job_via],A568,jobs[job_title_short],job_title,jobs[job_country],job_country,jobs[job_schedule_type], job_type)</f>
        <v>0</v>
      </c>
      <c r="D568" t="str">
        <v>Diversity.com</v>
      </c>
      <c r="E568">
        <v>0</v>
      </c>
    </row>
    <row r="569" spans="1:5" x14ac:dyDescent="0.3">
      <c r="A569" t="str">
        <v>via Get Daily Fresh Jobs Opportunity</v>
      </c>
      <c r="B569" t="str">
        <f t="shared" si="8"/>
        <v>Get Daily Fresh Jobs Opportunity</v>
      </c>
      <c r="C569">
        <f>COUNTIFS(jobs[job_via],A569,jobs[job_title_short],job_title,jobs[job_country],job_country,jobs[job_schedule_type], job_type)</f>
        <v>0</v>
      </c>
      <c r="D569" t="str">
        <v>NBCUniversal Media - Talentify</v>
      </c>
      <c r="E569">
        <v>0</v>
      </c>
    </row>
    <row r="570" spans="1:5" x14ac:dyDescent="0.3">
      <c r="A570" t="str">
        <v>via Cedar Rapids, IA - Geebo</v>
      </c>
      <c r="B570" t="str">
        <f t="shared" si="8"/>
        <v>Cedar Rapids, IA - Geebo</v>
      </c>
      <c r="C570">
        <f>COUNTIFS(jobs[job_via],A570,jobs[job_title_short],job_title,jobs[job_country],job_country,jobs[job_schedule_type], job_type)</f>
        <v>0</v>
      </c>
      <c r="D570" t="str">
        <v>NCdotGov - Talentify</v>
      </c>
      <c r="E570">
        <v>0</v>
      </c>
    </row>
    <row r="571" spans="1:5" x14ac:dyDescent="0.3">
      <c r="A571" t="str">
        <v>via FOX8 Jobs</v>
      </c>
      <c r="B571" t="str">
        <f t="shared" si="8"/>
        <v>FOX8 Jobs</v>
      </c>
      <c r="C571">
        <f>COUNTIFS(jobs[job_via],A571,jobs[job_title_short],job_title,jobs[job_country],job_country,jobs[job_schedule_type], job_type)</f>
        <v>0</v>
      </c>
      <c r="D571" t="str">
        <v>Augusta, GA - Geebo</v>
      </c>
      <c r="E571">
        <v>0</v>
      </c>
    </row>
    <row r="572" spans="1:5" x14ac:dyDescent="0.3">
      <c r="A572" t="str">
        <v>via Lake, MS - Geebo</v>
      </c>
      <c r="B572" t="str">
        <f t="shared" si="8"/>
        <v>Lake, MS - Geebo</v>
      </c>
      <c r="C572">
        <f>COUNTIFS(jobs[job_via],A572,jobs[job_title_short],job_title,jobs[job_country],job_country,jobs[job_schedule_type], job_type)</f>
        <v>1</v>
      </c>
      <c r="D572" t="str">
        <v>Auburn, AL - Geebo</v>
      </c>
      <c r="E572">
        <v>0</v>
      </c>
    </row>
    <row r="573" spans="1:5" x14ac:dyDescent="0.3">
      <c r="A573" t="str">
        <v>via JobServe - Bilingual Jobs</v>
      </c>
      <c r="B573" t="str">
        <f t="shared" si="8"/>
        <v>JobServe - Bilingual Jobs</v>
      </c>
      <c r="C573">
        <f>COUNTIFS(jobs[job_via],A573,jobs[job_title_short],job_title,jobs[job_country],job_country,jobs[job_schedule_type], job_type)</f>
        <v>1</v>
      </c>
      <c r="D573" t="str">
        <v>Www.hireme.ai</v>
      </c>
      <c r="E573">
        <v>0</v>
      </c>
    </row>
    <row r="574" spans="1:5" x14ac:dyDescent="0.3">
      <c r="A574" t="str">
        <v>via Diversity Employers</v>
      </c>
      <c r="B574" t="str">
        <f t="shared" si="8"/>
        <v>Diversity Employers</v>
      </c>
      <c r="C574">
        <f>COUNTIFS(jobs[job_via],A574,jobs[job_title_short],job_title,jobs[job_country],job_country,jobs[job_schedule_type], job_type)</f>
        <v>0</v>
      </c>
      <c r="D574" t="str">
        <v>Windsor, CA - Geebo</v>
      </c>
      <c r="E574">
        <v>0</v>
      </c>
    </row>
    <row r="575" spans="1:5" x14ac:dyDescent="0.3">
      <c r="A575" t="str">
        <v>via Seneca Family Of Agencies - Talentify</v>
      </c>
      <c r="B575" t="str">
        <f t="shared" si="8"/>
        <v>Seneca Family Of Agencies - Talentify</v>
      </c>
      <c r="C575">
        <f>COUNTIFS(jobs[job_via],A575,jobs[job_title_short],job_title,jobs[job_country],job_country,jobs[job_schedule_type], job_type)</f>
        <v>1</v>
      </c>
      <c r="D575" t="str">
        <v>Government Jobs</v>
      </c>
      <c r="E575">
        <v>0</v>
      </c>
    </row>
    <row r="576" spans="1:5" x14ac:dyDescent="0.3">
      <c r="A576" t="str">
        <v>via Belmont, NC - Geebo</v>
      </c>
      <c r="B576" t="str">
        <f t="shared" si="8"/>
        <v>Belmont, NC - Geebo</v>
      </c>
      <c r="C576">
        <f>COUNTIFS(jobs[job_via],A576,jobs[job_title_short],job_title,jobs[job_country],job_country,jobs[job_schedule_type], job_type)</f>
        <v>0</v>
      </c>
      <c r="D576" t="str">
        <v>Bentonville, AR - Geebo</v>
      </c>
      <c r="E576">
        <v>0</v>
      </c>
    </row>
    <row r="577" spans="1:5" x14ac:dyDescent="0.3">
      <c r="A577" t="str">
        <v>via Affordable Marine Service</v>
      </c>
      <c r="B577" t="str">
        <f t="shared" si="8"/>
        <v>Affordable Marine Service</v>
      </c>
      <c r="C577">
        <f>COUNTIFS(jobs[job_via],A577,jobs[job_title_short],job_title,jobs[job_country],job_country,jobs[job_schedule_type], job_type)</f>
        <v>0</v>
      </c>
      <c r="D577" t="str">
        <v>Gauntlet - Talentify</v>
      </c>
      <c r="E577">
        <v>0</v>
      </c>
    </row>
    <row r="578" spans="1:5" x14ac:dyDescent="0.3">
      <c r="A578" t="str">
        <v>via Garland, TX - Geebo</v>
      </c>
      <c r="B578" t="str">
        <f t="shared" si="8"/>
        <v>Garland, TX - Geebo</v>
      </c>
      <c r="C578">
        <f>COUNTIFS(jobs[job_via],A578,jobs[job_title_short],job_title,jobs[job_country],job_country,jobs[job_schedule_type], job_type)</f>
        <v>0</v>
      </c>
      <c r="D578" t="str">
        <v>Get Daily Fresh Jobs Opportunity</v>
      </c>
      <c r="E578">
        <v>0</v>
      </c>
    </row>
    <row r="579" spans="1:5" x14ac:dyDescent="0.3">
      <c r="A579" t="str">
        <v>via Agile Recruit</v>
      </c>
      <c r="B579" t="str">
        <f t="shared" ref="B579:B594" si="9">SUBSTITUTE(A579,"via ", "")</f>
        <v>Agile Recruit</v>
      </c>
      <c r="C579">
        <f>COUNTIFS(jobs[job_via],A579,jobs[job_title_short],job_title,jobs[job_country],job_country,jobs[job_schedule_type], job_type)</f>
        <v>0</v>
      </c>
      <c r="D579" t="str">
        <v>Cedar Rapids, IA - Geebo</v>
      </c>
      <c r="E579">
        <v>0</v>
      </c>
    </row>
    <row r="580" spans="1:5" x14ac:dyDescent="0.3">
      <c r="A580" t="str">
        <v>via Staff Finders Technical Of Oregon Careers</v>
      </c>
      <c r="B580" t="str">
        <f t="shared" si="9"/>
        <v>Staff Finders Technical Of Oregon Careers</v>
      </c>
      <c r="C580">
        <f>COUNTIFS(jobs[job_via],A580,jobs[job_title_short],job_title,jobs[job_country],job_country,jobs[job_schedule_type], job_type)</f>
        <v>0</v>
      </c>
      <c r="D580" t="str">
        <v>FOX8 Jobs</v>
      </c>
      <c r="E580">
        <v>0</v>
      </c>
    </row>
    <row r="581" spans="1:5" x14ac:dyDescent="0.3">
      <c r="A581" t="str">
        <v>via Champaign, IL - Geebo</v>
      </c>
      <c r="B581" t="str">
        <f t="shared" si="9"/>
        <v>Champaign, IL - Geebo</v>
      </c>
      <c r="C581">
        <f>COUNTIFS(jobs[job_via],A581,jobs[job_title_short],job_title,jobs[job_country],job_country,jobs[job_schedule_type], job_type)</f>
        <v>1</v>
      </c>
      <c r="D581" t="str">
        <v>Diversity Employers</v>
      </c>
      <c r="E581">
        <v>0</v>
      </c>
    </row>
    <row r="582" spans="1:5" x14ac:dyDescent="0.3">
      <c r="A582" t="str">
        <v>via ICSC</v>
      </c>
      <c r="B582" t="str">
        <f t="shared" si="9"/>
        <v>ICSC</v>
      </c>
      <c r="C582">
        <f>COUNTIFS(jobs[job_via],A582,jobs[job_title_short],job_title,jobs[job_country],job_country,jobs[job_schedule_type], job_type)</f>
        <v>0</v>
      </c>
      <c r="D582" t="str">
        <v>Belmont, NC - Geebo</v>
      </c>
      <c r="E582">
        <v>0</v>
      </c>
    </row>
    <row r="583" spans="1:5" x14ac:dyDescent="0.3">
      <c r="A583" t="str">
        <v>via Melbourne, FL - Geebo</v>
      </c>
      <c r="B583" t="str">
        <f t="shared" si="9"/>
        <v>Melbourne, FL - Geebo</v>
      </c>
      <c r="C583">
        <f>COUNTIFS(jobs[job_via],A583,jobs[job_title_short],job_title,jobs[job_country],job_country,jobs[job_schedule_type], job_type)</f>
        <v>0</v>
      </c>
      <c r="D583" t="str">
        <v>Affordable Marine Service</v>
      </c>
      <c r="E583">
        <v>0</v>
      </c>
    </row>
    <row r="584" spans="1:5" x14ac:dyDescent="0.3">
      <c r="A584" t="str">
        <v>via Barberton, OH - Geebo</v>
      </c>
      <c r="B584" t="str">
        <f t="shared" si="9"/>
        <v>Barberton, OH - Geebo</v>
      </c>
      <c r="C584">
        <f>COUNTIFS(jobs[job_via],A584,jobs[job_title_short],job_title,jobs[job_country],job_country,jobs[job_schedule_type], job_type)</f>
        <v>1</v>
      </c>
      <c r="D584" t="str">
        <v>Garland, TX - Geebo</v>
      </c>
      <c r="E584">
        <v>0</v>
      </c>
    </row>
    <row r="585" spans="1:5" x14ac:dyDescent="0.3">
      <c r="A585" t="str">
        <v>via Rect Duty</v>
      </c>
      <c r="B585" t="str">
        <f t="shared" si="9"/>
        <v>Rect Duty</v>
      </c>
      <c r="C585">
        <f>COUNTIFS(jobs[job_via],A585,jobs[job_title_short],job_title,jobs[job_country],job_country,jobs[job_schedule_type], job_type)</f>
        <v>0</v>
      </c>
      <c r="D585" t="str">
        <v>Agile Recruit</v>
      </c>
      <c r="E585">
        <v>0</v>
      </c>
    </row>
    <row r="586" spans="1:5" x14ac:dyDescent="0.3">
      <c r="A586" t="str">
        <v>via Jooble</v>
      </c>
      <c r="B586" t="str">
        <f t="shared" si="9"/>
        <v>Jooble</v>
      </c>
      <c r="C586">
        <f>COUNTIFS(jobs[job_via],A586,jobs[job_title_short],job_title,jobs[job_country],job_country,jobs[job_schedule_type], job_type)</f>
        <v>0</v>
      </c>
      <c r="D586" t="str">
        <v>Staff Finders Technical Of Oregon Careers</v>
      </c>
      <c r="E586">
        <v>0</v>
      </c>
    </row>
    <row r="587" spans="1:5" x14ac:dyDescent="0.3">
      <c r="A587" t="str">
        <v>via CBS17 Jobs</v>
      </c>
      <c r="B587" t="str">
        <f t="shared" si="9"/>
        <v>CBS17 Jobs</v>
      </c>
      <c r="C587">
        <f>COUNTIFS(jobs[job_via],A587,jobs[job_title_short],job_title,jobs[job_country],job_country,jobs[job_schedule_type], job_type)</f>
        <v>1</v>
      </c>
      <c r="D587" t="str">
        <v>ICSC</v>
      </c>
      <c r="E587">
        <v>0</v>
      </c>
    </row>
    <row r="588" spans="1:5" x14ac:dyDescent="0.3">
      <c r="A588" t="str">
        <v>via Indianapolis, IN - Geebo</v>
      </c>
      <c r="B588" t="str">
        <f t="shared" si="9"/>
        <v>Indianapolis, IN - Geebo</v>
      </c>
      <c r="C588">
        <f>COUNTIFS(jobs[job_via],A588,jobs[job_title_short],job_title,jobs[job_country],job_country,jobs[job_schedule_type], job_type)</f>
        <v>0</v>
      </c>
      <c r="D588" t="str">
        <v>Melbourne, FL - Geebo</v>
      </c>
      <c r="E588">
        <v>0</v>
      </c>
    </row>
    <row r="589" spans="1:5" x14ac:dyDescent="0.3">
      <c r="A589" t="str">
        <v>via AIDS Healthcare Foundation - Talentify</v>
      </c>
      <c r="B589" t="str">
        <f t="shared" si="9"/>
        <v>AIDS Healthcare Foundation - Talentify</v>
      </c>
      <c r="C589">
        <f>COUNTIFS(jobs[job_via],A589,jobs[job_title_short],job_title,jobs[job_country],job_country,jobs[job_schedule_type], job_type)</f>
        <v>0</v>
      </c>
      <c r="D589" t="str">
        <v>Rect Duty</v>
      </c>
      <c r="E589">
        <v>0</v>
      </c>
    </row>
    <row r="590" spans="1:5" x14ac:dyDescent="0.3">
      <c r="A590" t="str">
        <v>via LanceSoft Inc - Talentify</v>
      </c>
      <c r="B590" t="str">
        <f t="shared" si="9"/>
        <v>LanceSoft Inc - Talentify</v>
      </c>
      <c r="C590">
        <f>COUNTIFS(jobs[job_via],A590,jobs[job_title_short],job_title,jobs[job_country],job_country,jobs[job_schedule_type], job_type)</f>
        <v>0</v>
      </c>
      <c r="D590" t="str">
        <v>Jooble</v>
      </c>
      <c r="E590">
        <v>0</v>
      </c>
    </row>
    <row r="591" spans="1:5" x14ac:dyDescent="0.3">
      <c r="A591" t="str">
        <v>via Menlo Park CA Geebo.com Free Classifieds Ads - Geebo</v>
      </c>
      <c r="B591" t="str">
        <f t="shared" si="9"/>
        <v>Menlo Park CA Geebo.com Free Classifieds Ads - Geebo</v>
      </c>
      <c r="C591">
        <f>COUNTIFS(jobs[job_via],A591,jobs[job_title_short],job_title,jobs[job_country],job_country,jobs[job_schedule_type], job_type)</f>
        <v>0</v>
      </c>
      <c r="D591" t="str">
        <v>Indianapolis, IN - Geebo</v>
      </c>
      <c r="E591">
        <v>0</v>
      </c>
    </row>
    <row r="592" spans="1:5" x14ac:dyDescent="0.3">
      <c r="A592" t="str">
        <v>via BitRelish Corporation</v>
      </c>
      <c r="B592" t="str">
        <f t="shared" si="9"/>
        <v>BitRelish Corporation</v>
      </c>
      <c r="C592">
        <f>COUNTIFS(jobs[job_via],A592,jobs[job_title_short],job_title,jobs[job_country],job_country,jobs[job_schedule_type], job_type)</f>
        <v>1</v>
      </c>
      <c r="D592" t="str">
        <v>AIDS Healthcare Foundation - Talentify</v>
      </c>
      <c r="E592">
        <v>0</v>
      </c>
    </row>
    <row r="593" spans="1:5" x14ac:dyDescent="0.3">
      <c r="A593" t="str">
        <v>via Jobs.computer.org</v>
      </c>
      <c r="B593" t="str">
        <f t="shared" si="9"/>
        <v>Jobs.computer.org</v>
      </c>
      <c r="C593">
        <f>COUNTIFS(jobs[job_via],A593,jobs[job_title_short],job_title,jobs[job_country],job_country,jobs[job_schedule_type], job_type)</f>
        <v>1</v>
      </c>
      <c r="D593" t="str">
        <v>LanceSoft Inc - Talentify</v>
      </c>
      <c r="E593">
        <v>0</v>
      </c>
    </row>
    <row r="594" spans="1:5" x14ac:dyDescent="0.3">
      <c r="A594" t="str">
        <v>via Form Energy - Talentify</v>
      </c>
      <c r="B594" t="str">
        <f t="shared" si="9"/>
        <v>Form Energy - Talentify</v>
      </c>
      <c r="C594">
        <f>COUNTIFS(jobs[job_via],A594,jobs[job_title_short],job_title,jobs[job_country],job_country,jobs[job_schedule_type], job_type)</f>
        <v>1</v>
      </c>
      <c r="D594" t="str">
        <v>Menlo Park CA Geebo.com Free Classifieds Ads - Geebo</v>
      </c>
      <c r="E59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8EA66-548E-4860-9503-D0425A14D1CE}">
  <dimension ref="A1:F112"/>
  <sheetViews>
    <sheetView workbookViewId="0">
      <selection activeCell="D2" sqref="D2"/>
    </sheetView>
  </sheetViews>
  <sheetFormatPr defaultRowHeight="14.4" x14ac:dyDescent="0.3"/>
  <cols>
    <col min="1" max="1" width="29" bestFit="1" customWidth="1"/>
    <col min="3" max="3" width="16.44140625" customWidth="1"/>
    <col min="4" max="4" width="13.109375" customWidth="1"/>
    <col min="5" max="5" width="18.5546875" customWidth="1"/>
    <col min="6" max="6" width="10.88671875" customWidth="1"/>
    <col min="7" max="7" width="17.88671875" customWidth="1"/>
  </cols>
  <sheetData>
    <row r="1" spans="1:6" x14ac:dyDescent="0.3">
      <c r="A1" s="13" t="s">
        <v>44142</v>
      </c>
      <c r="B1" s="13" t="s">
        <v>44122</v>
      </c>
      <c r="C1" s="13" t="s">
        <v>44143</v>
      </c>
      <c r="E1" s="13" t="s">
        <v>44146</v>
      </c>
    </row>
    <row r="2" spans="1:6" x14ac:dyDescent="0.3">
      <c r="A2" t="str" cm="1">
        <f t="array" ref="A2:A112">_xlfn.UNIQUE(jobs[job_country])</f>
        <v>Sudan</v>
      </c>
      <c r="B2">
        <f>COUNTIF(jobs[job_country],$A2)</f>
        <v>2680</v>
      </c>
      <c r="C2" t="str" cm="1">
        <f t="array" ref="C2:C112">_xlfn._xlws.SORT(A2:A112)</f>
        <v>Albania</v>
      </c>
      <c r="D2" t="e" cm="1">
        <f t="array" ref="D2">MEDIAN(
IF(
(jobs[job_title_short]=job_title)*
ISNUMBER(SEARCH(job_type,jobs[job_schedule_type]))*
(jobs[job_country]=C2)*
(jobs[salary_year_avg]&lt;&gt;0),
(jobs[salary_year_avg])))</f>
        <v>#NUM!</v>
      </c>
      <c r="E2" t="str" cm="1">
        <f t="array" ref="E2:F71">_xlfn._xlws.SORT(_xlfn._xlws.FILTER(C2:D112,ISNUMBER(D2:D112), "No Value"),2,-1)</f>
        <v>Russia</v>
      </c>
      <c r="F2">
        <v>250000</v>
      </c>
    </row>
    <row r="3" spans="1:6" x14ac:dyDescent="0.3">
      <c r="A3" t="str">
        <v>United States</v>
      </c>
      <c r="B3">
        <f>COUNTIF(jobs[job_country],$A3)</f>
        <v>25141</v>
      </c>
      <c r="C3" t="str">
        <v>Algeria</v>
      </c>
      <c r="D3" t="e" cm="1">
        <f t="array" ref="D3">MEDIAN(
IF(
(jobs[job_title_short]=job_title)*
ISNUMBER(SEARCH(job_type,jobs[job_schedule_type]))*
(jobs[job_country]=C3)*
(jobs[salary_year_avg]&lt;&gt;0),
(jobs[salary_year_avg])))</f>
        <v>#NUM!</v>
      </c>
      <c r="E3" t="str">
        <v>Cyprus</v>
      </c>
      <c r="F3">
        <v>191000</v>
      </c>
    </row>
    <row r="4" spans="1:6" x14ac:dyDescent="0.3">
      <c r="A4" t="str">
        <v>France</v>
      </c>
      <c r="B4">
        <f>COUNTIF(jobs[job_country],$A4)</f>
        <v>244</v>
      </c>
      <c r="C4" t="str">
        <v>Argentina</v>
      </c>
      <c r="D4" cm="1">
        <f t="array" ref="D4">MEDIAN(
IF(
(jobs[job_title_short]=job_title)*
ISNUMBER(SEARCH(job_type,jobs[job_schedule_type]))*
(jobs[job_country]=C4)*
(jobs[salary_year_avg]&lt;&gt;0),
(jobs[salary_year_avg])))</f>
        <v>101250</v>
      </c>
      <c r="E4" t="str">
        <v>United Arab Emirates</v>
      </c>
      <c r="F4">
        <v>166419.5</v>
      </c>
    </row>
    <row r="5" spans="1:6" x14ac:dyDescent="0.3">
      <c r="A5" t="str">
        <v>Mexico</v>
      </c>
      <c r="B5">
        <f>COUNTIF(jobs[job_country],$A5)</f>
        <v>115</v>
      </c>
      <c r="C5" t="str">
        <v>Armenia</v>
      </c>
      <c r="D5" t="e" cm="1">
        <f t="array" ref="D5">MEDIAN(
IF(
(jobs[job_title_short]=job_title)*
ISNUMBER(SEARCH(job_type,jobs[job_schedule_type]))*
(jobs[job_country]=C5)*
(jobs[salary_year_avg]&lt;&gt;0),
(jobs[salary_year_avg])))</f>
        <v>#NUM!</v>
      </c>
      <c r="E5" t="str">
        <v>Israel</v>
      </c>
      <c r="F5">
        <v>157500</v>
      </c>
    </row>
    <row r="6" spans="1:6" x14ac:dyDescent="0.3">
      <c r="A6" t="str">
        <v>Canada</v>
      </c>
      <c r="B6">
        <f>COUNTIF(jobs[job_country],$A6)</f>
        <v>503</v>
      </c>
      <c r="C6" t="str">
        <v>Australia</v>
      </c>
      <c r="D6" cm="1">
        <f t="array" ref="D6">MEDIAN(
IF(
(jobs[job_title_short]=job_title)*
ISNUMBER(SEARCH(job_type,jobs[job_schedule_type]))*
(jobs[job_country]=C6)*
(jobs[salary_year_avg]&lt;&gt;0),
(jobs[salary_year_avg])))</f>
        <v>139216</v>
      </c>
      <c r="E6" t="str">
        <v>Luxembourg</v>
      </c>
      <c r="F6">
        <v>157500</v>
      </c>
    </row>
    <row r="7" spans="1:6" x14ac:dyDescent="0.3">
      <c r="A7" t="str">
        <v>Croatia</v>
      </c>
      <c r="B7">
        <f>COUNTIF(jobs[job_country],$A7)</f>
        <v>19</v>
      </c>
      <c r="C7" t="str">
        <v>Austria</v>
      </c>
      <c r="D7" cm="1">
        <f t="array" ref="D7">MEDIAN(
IF(
(jobs[job_title_short]=job_title)*
ISNUMBER(SEARCH(job_type,jobs[job_schedule_type]))*
(jobs[job_country]=C7)*
(jobs[salary_year_avg]&lt;&gt;0),
(jobs[salary_year_avg])))</f>
        <v>71249.75</v>
      </c>
      <c r="E7" t="str">
        <v>Netherlands</v>
      </c>
      <c r="F7">
        <v>157500</v>
      </c>
    </row>
    <row r="8" spans="1:6" x14ac:dyDescent="0.3">
      <c r="A8" t="str">
        <v>Germany</v>
      </c>
      <c r="B8">
        <f>COUNTIF(jobs[job_country],$A8)</f>
        <v>263</v>
      </c>
      <c r="C8" t="str">
        <v>Azerbaijan</v>
      </c>
      <c r="D8" cm="1">
        <f t="array" ref="D8">MEDIAN(
IF(
(jobs[job_title_short]=job_title)*
ISNUMBER(SEARCH(job_type,jobs[job_schedule_type]))*
(jobs[job_country]=C8)*
(jobs[salary_year_avg]&lt;&gt;0),
(jobs[salary_year_avg])))</f>
        <v>30750</v>
      </c>
      <c r="E8" t="str">
        <v>Sweden</v>
      </c>
      <c r="F8">
        <v>157500</v>
      </c>
    </row>
    <row r="9" spans="1:6" x14ac:dyDescent="0.3">
      <c r="A9" t="str">
        <v>Spain</v>
      </c>
      <c r="B9">
        <f>COUNTIF(jobs[job_country],$A9)</f>
        <v>149</v>
      </c>
      <c r="C9" t="str">
        <v>Bahamas</v>
      </c>
      <c r="D9" t="e" cm="1">
        <f t="array" ref="D9">MEDIAN(
IF(
(jobs[job_title_short]=job_title)*
ISNUMBER(SEARCH(job_type,jobs[job_schedule_type]))*
(jobs[job_country]=C9)*
(jobs[salary_year_avg]&lt;&gt;0),
(jobs[salary_year_avg])))</f>
        <v>#NUM!</v>
      </c>
      <c r="E9" t="str">
        <v>Lithuania</v>
      </c>
      <c r="F9">
        <v>156250</v>
      </c>
    </row>
    <row r="10" spans="1:6" x14ac:dyDescent="0.3">
      <c r="A10" t="str">
        <v>India</v>
      </c>
      <c r="B10">
        <f>COUNTIF(jobs[job_country],$A10)</f>
        <v>589</v>
      </c>
      <c r="C10" t="str">
        <v>Bangladesh</v>
      </c>
      <c r="D10" t="e" cm="1">
        <f t="array" ref="D10">MEDIAN(
IF(
(jobs[job_title_short]=job_title)*
ISNUMBER(SEARCH(job_type,jobs[job_schedule_type]))*
(jobs[job_country]=C10)*
(jobs[salary_year_avg]&lt;&gt;0),
(jobs[salary_year_avg])))</f>
        <v>#NUM!</v>
      </c>
      <c r="E10" t="str">
        <v>Portugal</v>
      </c>
      <c r="F10">
        <v>152500</v>
      </c>
    </row>
    <row r="11" spans="1:6" x14ac:dyDescent="0.3">
      <c r="A11" t="str">
        <v>Estonia</v>
      </c>
      <c r="B11">
        <f>COUNTIF(jobs[job_country],$A11)</f>
        <v>24</v>
      </c>
      <c r="C11" t="str">
        <v>Belarus</v>
      </c>
      <c r="D11" t="e" cm="1">
        <f t="array" ref="D11">MEDIAN(
IF(
(jobs[job_title_short]=job_title)*
ISNUMBER(SEARCH(job_type,jobs[job_schedule_type]))*
(jobs[job_country]=C11)*
(jobs[salary_year_avg]&lt;&gt;0),
(jobs[salary_year_avg])))</f>
        <v>#NUM!</v>
      </c>
      <c r="E11" t="str">
        <v>U.S. Virgin Islands</v>
      </c>
      <c r="F11">
        <v>152174.5</v>
      </c>
    </row>
    <row r="12" spans="1:6" x14ac:dyDescent="0.3">
      <c r="A12" t="str">
        <v>Greece</v>
      </c>
      <c r="B12">
        <f>COUNTIF(jobs[job_country],$A12)</f>
        <v>83</v>
      </c>
      <c r="C12" t="str">
        <v>Belgium</v>
      </c>
      <c r="D12" cm="1">
        <f t="array" ref="D12">MEDIAN(
IF(
(jobs[job_title_short]=job_title)*
ISNUMBER(SEARCH(job_type,jobs[job_schedule_type]))*
(jobs[job_country]=C12)*
(jobs[salary_year_avg]&lt;&gt;0),
(jobs[salary_year_avg])))</f>
        <v>123300</v>
      </c>
      <c r="E12" t="str">
        <v>Australia</v>
      </c>
      <c r="F12">
        <v>139216</v>
      </c>
    </row>
    <row r="13" spans="1:6" x14ac:dyDescent="0.3">
      <c r="A13" t="str">
        <v>Brazil</v>
      </c>
      <c r="B13">
        <f>COUNTIF(jobs[job_country],$A13)</f>
        <v>68</v>
      </c>
      <c r="C13" t="str">
        <v>Benin</v>
      </c>
      <c r="D13" t="e" cm="1">
        <f t="array" ref="D13">MEDIAN(
IF(
(jobs[job_title_short]=job_title)*
ISNUMBER(SEARCH(job_type,jobs[job_schedule_type]))*
(jobs[job_country]=C13)*
(jobs[salary_year_avg]&lt;&gt;0),
(jobs[salary_year_avg])))</f>
        <v>#NUM!</v>
      </c>
      <c r="E13" t="str">
        <v>Germany</v>
      </c>
      <c r="F13">
        <v>139216</v>
      </c>
    </row>
    <row r="14" spans="1:6" x14ac:dyDescent="0.3">
      <c r="A14" t="str">
        <v>Cyprus</v>
      </c>
      <c r="B14">
        <f>COUNTIF(jobs[job_country],$A14)</f>
        <v>10</v>
      </c>
      <c r="C14" t="str">
        <v>Bolivia</v>
      </c>
      <c r="D14" t="e" cm="1">
        <f t="array" ref="D14">MEDIAN(
IF(
(jobs[job_title_short]=job_title)*
ISNUMBER(SEARCH(job_type,jobs[job_schedule_type]))*
(jobs[job_country]=C14)*
(jobs[salary_year_avg]&lt;&gt;0),
(jobs[salary_year_avg])))</f>
        <v>#NUM!</v>
      </c>
      <c r="E14" t="str">
        <v>New Zealand</v>
      </c>
      <c r="F14">
        <v>137959.75</v>
      </c>
    </row>
    <row r="15" spans="1:6" x14ac:dyDescent="0.3">
      <c r="A15" t="str">
        <v>Indonesia</v>
      </c>
      <c r="B15">
        <f>COUNTIF(jobs[job_country],$A15)</f>
        <v>46</v>
      </c>
      <c r="C15" t="str">
        <v>Bosnia and Herzegovina</v>
      </c>
      <c r="D15" t="e" cm="1">
        <f t="array" ref="D15">MEDIAN(
IF(
(jobs[job_title_short]=job_title)*
ISNUMBER(SEARCH(job_type,jobs[job_schedule_type]))*
(jobs[job_country]=C15)*
(jobs[salary_year_avg]&lt;&gt;0),
(jobs[salary_year_avg])))</f>
        <v>#NUM!</v>
      </c>
      <c r="E15" t="str">
        <v>Poland</v>
      </c>
      <c r="F15">
        <v>131867</v>
      </c>
    </row>
    <row r="16" spans="1:6" x14ac:dyDescent="0.3">
      <c r="A16" t="str">
        <v>Jamaica</v>
      </c>
      <c r="B16">
        <f>COUNTIF(jobs[job_country],$A16)</f>
        <v>3</v>
      </c>
      <c r="C16" t="str">
        <v>Brazil</v>
      </c>
      <c r="D16" cm="1">
        <f t="array" ref="D16">MEDIAN(
IF(
(jobs[job_title_short]=job_title)*
ISNUMBER(SEARCH(job_type,jobs[job_schedule_type]))*
(jobs[job_country]=C16)*
(jobs[salary_year_avg]&lt;&gt;0),
(jobs[salary_year_avg])))</f>
        <v>79200</v>
      </c>
      <c r="E16" t="str">
        <v>Ukraine</v>
      </c>
      <c r="F16">
        <v>131846.5</v>
      </c>
    </row>
    <row r="17" spans="1:6" x14ac:dyDescent="0.3">
      <c r="A17" t="str">
        <v>Netherlands</v>
      </c>
      <c r="B17">
        <f>COUNTIF(jobs[job_country],$A17)</f>
        <v>88</v>
      </c>
      <c r="C17" t="str">
        <v>Brunei</v>
      </c>
      <c r="D17" t="e" cm="1">
        <f t="array" ref="D17">MEDIAN(
IF(
(jobs[job_title_short]=job_title)*
ISNUMBER(SEARCH(job_type,jobs[job_schedule_type]))*
(jobs[job_country]=C17)*
(jobs[salary_year_avg]&lt;&gt;0),
(jobs[salary_year_avg])))</f>
        <v>#NUM!</v>
      </c>
      <c r="E17" t="str">
        <v>Singapore</v>
      </c>
      <c r="F17">
        <v>131560</v>
      </c>
    </row>
    <row r="18" spans="1:6" x14ac:dyDescent="0.3">
      <c r="A18" t="str">
        <v>Hong Kong</v>
      </c>
      <c r="B18">
        <f>COUNTIF(jobs[job_country],$A18)</f>
        <v>19</v>
      </c>
      <c r="C18" t="str">
        <v>Bulgaria</v>
      </c>
      <c r="D18" cm="1">
        <f t="array" ref="D18">MEDIAN(
IF(
(jobs[job_title_short]=job_title)*
ISNUMBER(SEARCH(job_type,jobs[job_schedule_type]))*
(jobs[job_country]=C18)*
(jobs[salary_year_avg]&lt;&gt;0),
(jobs[salary_year_avg])))</f>
        <v>87705</v>
      </c>
      <c r="E18" t="str">
        <v>Norway</v>
      </c>
      <c r="F18">
        <v>131193</v>
      </c>
    </row>
    <row r="19" spans="1:6" x14ac:dyDescent="0.3">
      <c r="A19" t="str">
        <v>Finland</v>
      </c>
      <c r="B19">
        <f>COUNTIF(jobs[job_country],$A19)</f>
        <v>26</v>
      </c>
      <c r="C19" t="str">
        <v>Cambodia</v>
      </c>
      <c r="D19" t="e" cm="1">
        <f t="array" ref="D19">MEDIAN(
IF(
(jobs[job_title_short]=job_title)*
ISNUMBER(SEARCH(job_type,jobs[job_schedule_type]))*
(jobs[job_country]=C19)*
(jobs[salary_year_avg]&lt;&gt;0),
(jobs[salary_year_avg])))</f>
        <v>#NUM!</v>
      </c>
      <c r="E19" t="str">
        <v>Hong Kong</v>
      </c>
      <c r="F19">
        <v>131000</v>
      </c>
    </row>
    <row r="20" spans="1:6" x14ac:dyDescent="0.3">
      <c r="A20" t="str">
        <v>Portugal</v>
      </c>
      <c r="B20">
        <f>COUNTIF(jobs[job_country],$A20)</f>
        <v>133</v>
      </c>
      <c r="C20" t="str">
        <v>Cameroon</v>
      </c>
      <c r="D20" t="e" cm="1">
        <f t="array" ref="D20">MEDIAN(
IF(
(jobs[job_title_short]=job_title)*
ISNUMBER(SEARCH(job_type,jobs[job_schedule_type]))*
(jobs[job_country]=C20)*
(jobs[salary_year_avg]&lt;&gt;0),
(jobs[salary_year_avg])))</f>
        <v>#NUM!</v>
      </c>
      <c r="E20" t="str">
        <v>United States</v>
      </c>
      <c r="F20">
        <v>130000</v>
      </c>
    </row>
    <row r="21" spans="1:6" x14ac:dyDescent="0.3">
      <c r="A21" t="str">
        <v>United Kingdom</v>
      </c>
      <c r="B21">
        <f>COUNTIF(jobs[job_country],$A21)</f>
        <v>285</v>
      </c>
      <c r="C21" t="str">
        <v>Canada</v>
      </c>
      <c r="D21" cm="1">
        <f t="array" ref="D21">MEDIAN(
IF(
(jobs[job_title_short]=job_title)*
ISNUMBER(SEARCH(job_type,jobs[job_schedule_type]))*
(jobs[job_country]=C21)*
(jobs[salary_year_avg]&lt;&gt;0),
(jobs[salary_year_avg])))</f>
        <v>125000</v>
      </c>
      <c r="E21" t="str">
        <v>Sudan</v>
      </c>
      <c r="F21">
        <v>129982</v>
      </c>
    </row>
    <row r="22" spans="1:6" x14ac:dyDescent="0.3">
      <c r="A22" t="str">
        <v>Australia</v>
      </c>
      <c r="B22">
        <f>COUNTIF(jobs[job_country],$A22)</f>
        <v>156</v>
      </c>
      <c r="C22" t="str">
        <v>Chile</v>
      </c>
      <c r="D22" cm="1">
        <f t="array" ref="D22">MEDIAN(
IF(
(jobs[job_title_short]=job_title)*
ISNUMBER(SEARCH(job_type,jobs[job_schedule_type]))*
(jobs[job_country]=C22)*
(jobs[salary_year_avg]&lt;&gt;0),
(jobs[salary_year_avg])))</f>
        <v>121000</v>
      </c>
      <c r="E22" t="str">
        <v>Colombia</v>
      </c>
      <c r="F22">
        <v>128500</v>
      </c>
    </row>
    <row r="23" spans="1:6" x14ac:dyDescent="0.3">
      <c r="A23" t="str">
        <v>Philippines</v>
      </c>
      <c r="B23">
        <f>COUNTIF(jobs[job_country],$A23)</f>
        <v>73</v>
      </c>
      <c r="C23" t="str">
        <v>China</v>
      </c>
      <c r="D23" t="e" cm="1">
        <f t="array" ref="D23">MEDIAN(
IF(
(jobs[job_title_short]=job_title)*
ISNUMBER(SEARCH(job_type,jobs[job_schedule_type]))*
(jobs[job_country]=C23)*
(jobs[salary_year_avg]&lt;&gt;0),
(jobs[salary_year_avg])))</f>
        <v>#NUM!</v>
      </c>
      <c r="E23" t="str">
        <v>Canada</v>
      </c>
      <c r="F23">
        <v>125000</v>
      </c>
    </row>
    <row r="24" spans="1:6" x14ac:dyDescent="0.3">
      <c r="A24" t="str">
        <v>Luxembourg</v>
      </c>
      <c r="B24">
        <f>COUNTIF(jobs[job_country],$A24)</f>
        <v>14</v>
      </c>
      <c r="C24" t="str">
        <v>Colombia</v>
      </c>
      <c r="D24" cm="1">
        <f t="array" ref="D24">MEDIAN(
IF(
(jobs[job_title_short]=job_title)*
ISNUMBER(SEARCH(job_type,jobs[job_schedule_type]))*
(jobs[job_country]=C24)*
(jobs[salary_year_avg]&lt;&gt;0),
(jobs[salary_year_avg])))</f>
        <v>128500</v>
      </c>
      <c r="E24" t="str">
        <v>Nigeria</v>
      </c>
      <c r="F24">
        <v>125000</v>
      </c>
    </row>
    <row r="25" spans="1:6" x14ac:dyDescent="0.3">
      <c r="A25" t="str">
        <v>Israel</v>
      </c>
      <c r="B25">
        <f>COUNTIF(jobs[job_country],$A25)</f>
        <v>103</v>
      </c>
      <c r="C25" t="str">
        <v>Congo, Democratic Republic of the</v>
      </c>
      <c r="D25" t="e" cm="1">
        <f t="array" ref="D25">MEDIAN(
IF(
(jobs[job_title_short]=job_title)*
ISNUMBER(SEARCH(job_type,jobs[job_schedule_type]))*
(jobs[job_country]=C25)*
(jobs[salary_year_avg]&lt;&gt;0),
(jobs[salary_year_avg])))</f>
        <v>#NUM!</v>
      </c>
      <c r="E25" t="str">
        <v>Slovakia</v>
      </c>
      <c r="F25">
        <v>123750</v>
      </c>
    </row>
    <row r="26" spans="1:6" x14ac:dyDescent="0.3">
      <c r="A26" t="str">
        <v>Bulgaria</v>
      </c>
      <c r="B26">
        <f>COUNTIF(jobs[job_country],$A26)</f>
        <v>35</v>
      </c>
      <c r="C26" t="str">
        <v>Costa Rica</v>
      </c>
      <c r="D26" cm="1">
        <f t="array" ref="D26">MEDIAN(
IF(
(jobs[job_title_short]=job_title)*
ISNUMBER(SEARCH(job_type,jobs[job_schedule_type]))*
(jobs[job_country]=C26)*
(jobs[salary_year_avg]&lt;&gt;0),
(jobs[salary_year_avg])))</f>
        <v>104325</v>
      </c>
      <c r="E26" t="str">
        <v>Belgium</v>
      </c>
      <c r="F26">
        <v>123300</v>
      </c>
    </row>
    <row r="27" spans="1:6" x14ac:dyDescent="0.3">
      <c r="A27" t="str">
        <v>Belgium</v>
      </c>
      <c r="B27">
        <f>COUNTIF(jobs[job_country],$A27)</f>
        <v>58</v>
      </c>
      <c r="C27" t="str">
        <v>Côte d'Ivoire</v>
      </c>
      <c r="D27" t="e" cm="1">
        <f t="array" ref="D27">MEDIAN(
IF(
(jobs[job_title_short]=job_title)*
ISNUMBER(SEARCH(job_type,jobs[job_schedule_type]))*
(jobs[job_country]=C27)*
(jobs[salary_year_avg]&lt;&gt;0),
(jobs[salary_year_avg])))</f>
        <v>#NUM!</v>
      </c>
      <c r="E27" t="str">
        <v>Croatia</v>
      </c>
      <c r="F27">
        <v>122814</v>
      </c>
    </row>
    <row r="28" spans="1:6" x14ac:dyDescent="0.3">
      <c r="A28" t="str">
        <v>Serbia</v>
      </c>
      <c r="B28">
        <f>COUNTIF(jobs[job_country],$A28)</f>
        <v>18</v>
      </c>
      <c r="C28" t="str">
        <v>Croatia</v>
      </c>
      <c r="D28" cm="1">
        <f t="array" ref="D28">MEDIAN(
IF(
(jobs[job_title_short]=job_title)*
ISNUMBER(SEARCH(job_type,jobs[job_schedule_type]))*
(jobs[job_country]=C28)*
(jobs[salary_year_avg]&lt;&gt;0),
(jobs[salary_year_avg])))</f>
        <v>122814</v>
      </c>
      <c r="E28" t="str">
        <v>Chile</v>
      </c>
      <c r="F28">
        <v>121000</v>
      </c>
    </row>
    <row r="29" spans="1:6" x14ac:dyDescent="0.3">
      <c r="A29" t="str">
        <v>Ukraine</v>
      </c>
      <c r="B29">
        <f>COUNTIF(jobs[job_country],$A29)</f>
        <v>32</v>
      </c>
      <c r="C29" t="str">
        <v>Cyprus</v>
      </c>
      <c r="D29" cm="1">
        <f t="array" ref="D29">MEDIAN(
IF(
(jobs[job_title_short]=job_title)*
ISNUMBER(SEARCH(job_type,jobs[job_schedule_type]))*
(jobs[job_country]=C29)*
(jobs[salary_year_avg]&lt;&gt;0),
(jobs[salary_year_avg])))</f>
        <v>191000</v>
      </c>
      <c r="E29" t="str">
        <v>Japan</v>
      </c>
      <c r="F29">
        <v>121000</v>
      </c>
    </row>
    <row r="30" spans="1:6" x14ac:dyDescent="0.3">
      <c r="A30" t="str">
        <v>Singapore</v>
      </c>
      <c r="B30">
        <f>COUNTIF(jobs[job_country],$A30)</f>
        <v>101</v>
      </c>
      <c r="C30" t="str">
        <v>Czechia</v>
      </c>
      <c r="D30" cm="1">
        <f t="array" ref="D30">MEDIAN(
IF(
(jobs[job_title_short]=job_title)*
ISNUMBER(SEARCH(job_type,jobs[job_schedule_type]))*
(jobs[job_country]=C30)*
(jobs[salary_year_avg]&lt;&gt;0),
(jobs[salary_year_avg])))</f>
        <v>90670</v>
      </c>
      <c r="E30" t="str">
        <v>Romania</v>
      </c>
      <c r="F30">
        <v>121000</v>
      </c>
    </row>
    <row r="31" spans="1:6" x14ac:dyDescent="0.3">
      <c r="A31" t="str">
        <v>Algeria</v>
      </c>
      <c r="B31">
        <f>COUNTIF(jobs[job_country],$A31)</f>
        <v>4</v>
      </c>
      <c r="C31" t="str">
        <v>Denmark</v>
      </c>
      <c r="D31" cm="1">
        <f t="array" ref="D31">MEDIAN(
IF(
(jobs[job_title_short]=job_title)*
ISNUMBER(SEARCH(job_type,jobs[job_schedule_type]))*
(jobs[job_country]=C31)*
(jobs[salary_year_avg]&lt;&gt;0),
(jobs[salary_year_avg])))</f>
        <v>109500</v>
      </c>
      <c r="E31" t="str">
        <v>Morocco</v>
      </c>
      <c r="F31">
        <v>117000</v>
      </c>
    </row>
    <row r="32" spans="1:6" x14ac:dyDescent="0.3">
      <c r="A32" t="str">
        <v>Argentina</v>
      </c>
      <c r="B32">
        <f>COUNTIF(jobs[job_country],$A32)</f>
        <v>36</v>
      </c>
      <c r="C32" t="str">
        <v>Dominican Republic</v>
      </c>
      <c r="D32" t="e" cm="1">
        <f t="array" ref="D32">MEDIAN(
IF(
(jobs[job_title_short]=job_title)*
ISNUMBER(SEARCH(job_type,jobs[job_schedule_type]))*
(jobs[job_country]=C32)*
(jobs[salary_year_avg]&lt;&gt;0),
(jobs[salary_year_avg])))</f>
        <v>#NUM!</v>
      </c>
      <c r="E32" t="str">
        <v>Mexico</v>
      </c>
      <c r="F32">
        <v>116950</v>
      </c>
    </row>
    <row r="33" spans="1:6" x14ac:dyDescent="0.3">
      <c r="A33" t="str">
        <v>Hungary</v>
      </c>
      <c r="B33">
        <f>COUNTIF(jobs[job_country],$A33)</f>
        <v>63</v>
      </c>
      <c r="C33" t="str">
        <v>Ecuador</v>
      </c>
      <c r="D33" t="e" cm="1">
        <f t="array" ref="D33">MEDIAN(
IF(
(jobs[job_title_short]=job_title)*
ISNUMBER(SEARCH(job_type,jobs[job_schedule_type]))*
(jobs[job_country]=C33)*
(jobs[salary_year_avg]&lt;&gt;0),
(jobs[salary_year_avg])))</f>
        <v>#NUM!</v>
      </c>
      <c r="E33" t="str">
        <v>Pakistan</v>
      </c>
      <c r="F33">
        <v>116250</v>
      </c>
    </row>
    <row r="34" spans="1:6" x14ac:dyDescent="0.3">
      <c r="A34" t="str">
        <v>Poland</v>
      </c>
      <c r="B34">
        <f>COUNTIF(jobs[job_country],$A34)</f>
        <v>198</v>
      </c>
      <c r="C34" t="str">
        <v>Egypt</v>
      </c>
      <c r="D34" cm="1">
        <f t="array" ref="D34">MEDIAN(
IF(
(jobs[job_title_short]=job_title)*
ISNUMBER(SEARCH(job_type,jobs[job_schedule_type]))*
(jobs[job_country]=C34)*
(jobs[salary_year_avg]&lt;&gt;0),
(jobs[salary_year_avg])))</f>
        <v>98554.75</v>
      </c>
      <c r="E34" t="str">
        <v>Finland</v>
      </c>
      <c r="F34">
        <v>115282</v>
      </c>
    </row>
    <row r="35" spans="1:6" x14ac:dyDescent="0.3">
      <c r="A35" t="str">
        <v>Ghana</v>
      </c>
      <c r="B35">
        <f>COUNTIF(jobs[job_country],$A35)</f>
        <v>2</v>
      </c>
      <c r="C35" t="str">
        <v>El Salvador</v>
      </c>
      <c r="D35" t="e" cm="1">
        <f t="array" ref="D35">MEDIAN(
IF(
(jobs[job_title_short]=job_title)*
ISNUMBER(SEARCH(job_type,jobs[job_schedule_type]))*
(jobs[job_country]=C35)*
(jobs[salary_year_avg]&lt;&gt;0),
(jobs[salary_year_avg])))</f>
        <v>#NUM!</v>
      </c>
      <c r="E35" t="str">
        <v>Estonia</v>
      </c>
      <c r="F35">
        <v>114750</v>
      </c>
    </row>
    <row r="36" spans="1:6" x14ac:dyDescent="0.3">
      <c r="A36" t="str">
        <v>Norway</v>
      </c>
      <c r="B36">
        <f>COUNTIF(jobs[job_country],$A36)</f>
        <v>22</v>
      </c>
      <c r="C36" t="str">
        <v>Estonia</v>
      </c>
      <c r="D36" cm="1">
        <f t="array" ref="D36">MEDIAN(
IF(
(jobs[job_title_short]=job_title)*
ISNUMBER(SEARCH(job_type,jobs[job_schedule_type]))*
(jobs[job_country]=C36)*
(jobs[salary_year_avg]&lt;&gt;0),
(jobs[salary_year_avg])))</f>
        <v>114750</v>
      </c>
      <c r="E36" t="str">
        <v>India</v>
      </c>
      <c r="F36">
        <v>114008</v>
      </c>
    </row>
    <row r="37" spans="1:6" x14ac:dyDescent="0.3">
      <c r="A37" t="str">
        <v>Costa Rica</v>
      </c>
      <c r="B37">
        <f>COUNTIF(jobs[job_country],$A37)</f>
        <v>46</v>
      </c>
      <c r="C37" t="str">
        <v>Finland</v>
      </c>
      <c r="D37" cm="1">
        <f t="array" ref="D37">MEDIAN(
IF(
(jobs[job_title_short]=job_title)*
ISNUMBER(SEARCH(job_type,jobs[job_schedule_type]))*
(jobs[job_country]=C37)*
(jobs[salary_year_avg]&lt;&gt;0),
(jobs[salary_year_avg])))</f>
        <v>115282</v>
      </c>
      <c r="E37" t="str">
        <v>Switzerland</v>
      </c>
      <c r="F37">
        <v>113357</v>
      </c>
    </row>
    <row r="38" spans="1:6" x14ac:dyDescent="0.3">
      <c r="A38" t="str">
        <v>Taiwan</v>
      </c>
      <c r="B38">
        <f>COUNTIF(jobs[job_country],$A38)</f>
        <v>30</v>
      </c>
      <c r="C38" t="str">
        <v>France</v>
      </c>
      <c r="D38" cm="1">
        <f t="array" ref="D38">MEDIAN(
IF(
(jobs[job_title_short]=job_title)*
ISNUMBER(SEARCH(job_type,jobs[job_schedule_type]))*
(jobs[job_country]=C38)*
(jobs[salary_year_avg]&lt;&gt;0),
(jobs[salary_year_avg])))</f>
        <v>88614</v>
      </c>
      <c r="E38" t="str">
        <v>South Korea</v>
      </c>
      <c r="F38">
        <v>113107</v>
      </c>
    </row>
    <row r="39" spans="1:6" x14ac:dyDescent="0.3">
      <c r="A39" t="str">
        <v>Colombia</v>
      </c>
      <c r="B39">
        <f>COUNTIF(jobs[job_country],$A39)</f>
        <v>72</v>
      </c>
      <c r="C39" t="str">
        <v>Gambia</v>
      </c>
      <c r="D39" t="e" cm="1">
        <f t="array" ref="D39">MEDIAN(
IF(
(jobs[job_title_short]=job_title)*
ISNUMBER(SEARCH(job_type,jobs[job_schedule_type]))*
(jobs[job_country]=C39)*
(jobs[salary_year_avg]&lt;&gt;0),
(jobs[salary_year_avg])))</f>
        <v>#NUM!</v>
      </c>
      <c r="E39" t="str">
        <v>Denmark</v>
      </c>
      <c r="F39">
        <v>109500</v>
      </c>
    </row>
    <row r="40" spans="1:6" x14ac:dyDescent="0.3">
      <c r="A40" t="str">
        <v>Sweden</v>
      </c>
      <c r="B40">
        <f>COUNTIF(jobs[job_country],$A40)</f>
        <v>47</v>
      </c>
      <c r="C40" t="str">
        <v>Germany</v>
      </c>
      <c r="D40" cm="1">
        <f t="array" ref="D40">MEDIAN(
IF(
(jobs[job_title_short]=job_title)*
ISNUMBER(SEARCH(job_type,jobs[job_schedule_type]))*
(jobs[job_country]=C40)*
(jobs[salary_year_avg]&lt;&gt;0),
(jobs[salary_year_avg])))</f>
        <v>139216</v>
      </c>
      <c r="E40" t="str">
        <v>United Kingdom</v>
      </c>
      <c r="F40">
        <v>105300</v>
      </c>
    </row>
    <row r="41" spans="1:6" x14ac:dyDescent="0.3">
      <c r="A41" t="str">
        <v>Romania</v>
      </c>
      <c r="B41">
        <f>COUNTIF(jobs[job_country],$A41)</f>
        <v>39</v>
      </c>
      <c r="C41" t="str">
        <v>Ghana</v>
      </c>
      <c r="D41" t="e" cm="1">
        <f t="array" ref="D41">MEDIAN(
IF(
(jobs[job_title_short]=job_title)*
ISNUMBER(SEARCH(job_type,jobs[job_schedule_type]))*
(jobs[job_country]=C41)*
(jobs[salary_year_avg]&lt;&gt;0),
(jobs[salary_year_avg])))</f>
        <v>#NUM!</v>
      </c>
      <c r="E41" t="str">
        <v>Costa Rica</v>
      </c>
      <c r="F41">
        <v>104325</v>
      </c>
    </row>
    <row r="42" spans="1:6" x14ac:dyDescent="0.3">
      <c r="A42" t="str">
        <v>Japan</v>
      </c>
      <c r="B42">
        <f>COUNTIF(jobs[job_country],$A42)</f>
        <v>35</v>
      </c>
      <c r="C42" t="str">
        <v>Greece</v>
      </c>
      <c r="D42" cm="1">
        <f t="array" ref="D42">MEDIAN(
IF(
(jobs[job_title_short]=job_title)*
ISNUMBER(SEARCH(job_type,jobs[job_schedule_type]))*
(jobs[job_country]=C42)*
(jobs[salary_year_avg]&lt;&gt;0),
(jobs[salary_year_avg])))</f>
        <v>89885</v>
      </c>
      <c r="E42" t="str">
        <v>Ireland</v>
      </c>
      <c r="F42">
        <v>102050</v>
      </c>
    </row>
    <row r="43" spans="1:6" x14ac:dyDescent="0.3">
      <c r="A43" t="str">
        <v>South Korea</v>
      </c>
      <c r="B43">
        <f>COUNTIF(jobs[job_country],$A43)</f>
        <v>65</v>
      </c>
      <c r="C43" t="str">
        <v>Guam</v>
      </c>
      <c r="D43" t="e" cm="1">
        <f t="array" ref="D43">MEDIAN(
IF(
(jobs[job_title_short]=job_title)*
ISNUMBER(SEARCH(job_type,jobs[job_schedule_type]))*
(jobs[job_country]=C43)*
(jobs[salary_year_avg]&lt;&gt;0),
(jobs[salary_year_avg])))</f>
        <v>#NUM!</v>
      </c>
      <c r="E43" t="str">
        <v>Argentina</v>
      </c>
      <c r="F43">
        <v>101250</v>
      </c>
    </row>
    <row r="44" spans="1:6" x14ac:dyDescent="0.3">
      <c r="A44" t="str">
        <v>Switzerland</v>
      </c>
      <c r="B44">
        <f>COUNTIF(jobs[job_country],$A44)</f>
        <v>54</v>
      </c>
      <c r="C44" t="str">
        <v>Guatemala</v>
      </c>
      <c r="D44" t="e" cm="1">
        <f t="array" ref="D44">MEDIAN(
IF(
(jobs[job_title_short]=job_title)*
ISNUMBER(SEARCH(job_type,jobs[job_schedule_type]))*
(jobs[job_country]=C44)*
(jobs[salary_year_avg]&lt;&gt;0),
(jobs[salary_year_avg])))</f>
        <v>#NUM!</v>
      </c>
      <c r="E44" t="str">
        <v>Serbia</v>
      </c>
      <c r="F44">
        <v>99300</v>
      </c>
    </row>
    <row r="45" spans="1:6" x14ac:dyDescent="0.3">
      <c r="A45" t="str">
        <v>South Africa</v>
      </c>
      <c r="B45">
        <f>COUNTIF(jobs[job_country],$A45)</f>
        <v>91</v>
      </c>
      <c r="C45" t="str">
        <v>Honduras</v>
      </c>
      <c r="D45" t="e" cm="1">
        <f t="array" ref="D45">MEDIAN(
IF(
(jobs[job_title_short]=job_title)*
ISNUMBER(SEARCH(job_type,jobs[job_schedule_type]))*
(jobs[job_country]=C45)*
(jobs[salary_year_avg]&lt;&gt;0),
(jobs[salary_year_avg])))</f>
        <v>#NUM!</v>
      </c>
      <c r="E45" t="str">
        <v>Egypt</v>
      </c>
      <c r="F45">
        <v>98554.75</v>
      </c>
    </row>
    <row r="46" spans="1:6" x14ac:dyDescent="0.3">
      <c r="A46" t="str">
        <v>Malaysia</v>
      </c>
      <c r="B46">
        <f>COUNTIF(jobs[job_country],$A46)</f>
        <v>61</v>
      </c>
      <c r="C46" t="str">
        <v>Hong Kong</v>
      </c>
      <c r="D46" cm="1">
        <f t="array" ref="D46">MEDIAN(
IF(
(jobs[job_title_short]=job_title)*
ISNUMBER(SEARCH(job_type,jobs[job_schedule_type]))*
(jobs[job_country]=C46)*
(jobs[salary_year_avg]&lt;&gt;0),
(jobs[salary_year_avg])))</f>
        <v>131000</v>
      </c>
      <c r="E46" t="str">
        <v>Czechia</v>
      </c>
      <c r="F46">
        <v>90670</v>
      </c>
    </row>
    <row r="47" spans="1:6" x14ac:dyDescent="0.3">
      <c r="A47" t="str">
        <v>Egypt</v>
      </c>
      <c r="B47">
        <f>COUNTIF(jobs[job_country],$A47)</f>
        <v>20</v>
      </c>
      <c r="C47" t="str">
        <v>Hungary</v>
      </c>
      <c r="D47" cm="1">
        <f t="array" ref="D47">MEDIAN(
IF(
(jobs[job_title_short]=job_title)*
ISNUMBER(SEARCH(job_type,jobs[job_schedule_type]))*
(jobs[job_country]=C47)*
(jobs[salary_year_avg]&lt;&gt;0),
(jobs[salary_year_avg])))</f>
        <v>89100</v>
      </c>
      <c r="E47" t="str">
        <v>South Africa</v>
      </c>
      <c r="F47">
        <v>90670</v>
      </c>
    </row>
    <row r="48" spans="1:6" x14ac:dyDescent="0.3">
      <c r="A48" t="str">
        <v>Turkey</v>
      </c>
      <c r="B48">
        <f>COUNTIF(jobs[job_country],$A48)</f>
        <v>24</v>
      </c>
      <c r="C48" t="str">
        <v>India</v>
      </c>
      <c r="D48" cm="1">
        <f t="array" ref="D48">MEDIAN(
IF(
(jobs[job_title_short]=job_title)*
ISNUMBER(SEARCH(job_type,jobs[job_schedule_type]))*
(jobs[job_country]=C48)*
(jobs[salary_year_avg]&lt;&gt;0),
(jobs[salary_year_avg])))</f>
        <v>114008</v>
      </c>
      <c r="E48" t="str">
        <v>Sri Lanka</v>
      </c>
      <c r="F48">
        <v>90670</v>
      </c>
    </row>
    <row r="49" spans="1:6" x14ac:dyDescent="0.3">
      <c r="A49" t="str">
        <v>Ireland</v>
      </c>
      <c r="B49">
        <f>COUNTIF(jobs[job_country],$A49)</f>
        <v>53</v>
      </c>
      <c r="C49" t="str">
        <v>Indonesia</v>
      </c>
      <c r="D49" cm="1">
        <f t="array" ref="D49">MEDIAN(
IF(
(jobs[job_title_short]=job_title)*
ISNUMBER(SEARCH(job_type,jobs[job_schedule_type]))*
(jobs[job_country]=C49)*
(jobs[salary_year_avg]&lt;&gt;0),
(jobs[salary_year_avg])))</f>
        <v>90000.5</v>
      </c>
      <c r="E49" t="str">
        <v>Zambia</v>
      </c>
      <c r="F49">
        <v>90670</v>
      </c>
    </row>
    <row r="50" spans="1:6" x14ac:dyDescent="0.3">
      <c r="A50" t="str">
        <v>Italy</v>
      </c>
      <c r="B50">
        <f>COUNTIF(jobs[job_country],$A50)</f>
        <v>48</v>
      </c>
      <c r="C50" t="str">
        <v>Ireland</v>
      </c>
      <c r="D50" cm="1">
        <f t="array" ref="D50">MEDIAN(
IF(
(jobs[job_title_short]=job_title)*
ISNUMBER(SEARCH(job_type,jobs[job_schedule_type]))*
(jobs[job_country]=C50)*
(jobs[salary_year_avg]&lt;&gt;0),
(jobs[salary_year_avg])))</f>
        <v>102050</v>
      </c>
      <c r="E50" t="str">
        <v>Puerto Rico</v>
      </c>
      <c r="F50">
        <v>90663</v>
      </c>
    </row>
    <row r="51" spans="1:6" x14ac:dyDescent="0.3">
      <c r="A51" t="str">
        <v>Kenya</v>
      </c>
      <c r="B51">
        <f>COUNTIF(jobs[job_country],$A51)</f>
        <v>8</v>
      </c>
      <c r="C51" t="str">
        <v>Israel</v>
      </c>
      <c r="D51" cm="1">
        <f t="array" ref="D51">MEDIAN(
IF(
(jobs[job_title_short]=job_title)*
ISNUMBER(SEARCH(job_type,jobs[job_schedule_type]))*
(jobs[job_country]=C51)*
(jobs[salary_year_avg]&lt;&gt;0),
(jobs[salary_year_avg])))</f>
        <v>157500</v>
      </c>
      <c r="E51" t="str">
        <v>Indonesia</v>
      </c>
      <c r="F51">
        <v>90000.5</v>
      </c>
    </row>
    <row r="52" spans="1:6" x14ac:dyDescent="0.3">
      <c r="A52" t="str">
        <v>Thailand</v>
      </c>
      <c r="B52">
        <f>COUNTIF(jobs[job_country],$A52)</f>
        <v>54</v>
      </c>
      <c r="C52" t="str">
        <v>Italy</v>
      </c>
      <c r="D52" cm="1">
        <f t="array" ref="D52">MEDIAN(
IF(
(jobs[job_title_short]=job_title)*
ISNUMBER(SEARCH(job_type,jobs[job_schedule_type]))*
(jobs[job_country]=C52)*
(jobs[salary_year_avg]&lt;&gt;0),
(jobs[salary_year_avg])))</f>
        <v>88614</v>
      </c>
      <c r="E52" t="str">
        <v>Greece</v>
      </c>
      <c r="F52">
        <v>89885</v>
      </c>
    </row>
    <row r="53" spans="1:6" x14ac:dyDescent="0.3">
      <c r="A53" t="str">
        <v>Slovakia</v>
      </c>
      <c r="B53">
        <f>COUNTIF(jobs[job_country],$A53)</f>
        <v>16</v>
      </c>
      <c r="C53" t="str">
        <v>Jamaica</v>
      </c>
      <c r="D53" t="e" cm="1">
        <f t="array" ref="D53">MEDIAN(
IF(
(jobs[job_title_short]=job_title)*
ISNUMBER(SEARCH(job_type,jobs[job_schedule_type]))*
(jobs[job_country]=C53)*
(jobs[salary_year_avg]&lt;&gt;0),
(jobs[salary_year_avg])))</f>
        <v>#NUM!</v>
      </c>
      <c r="E53" t="str">
        <v>Hungary</v>
      </c>
      <c r="F53">
        <v>89100</v>
      </c>
    </row>
    <row r="54" spans="1:6" x14ac:dyDescent="0.3">
      <c r="A54" t="str">
        <v>Nigeria</v>
      </c>
      <c r="B54">
        <f>COUNTIF(jobs[job_country],$A54)</f>
        <v>13</v>
      </c>
      <c r="C54" t="str">
        <v>Japan</v>
      </c>
      <c r="D54" cm="1">
        <f t="array" ref="D54">MEDIAN(
IF(
(jobs[job_title_short]=job_title)*
ISNUMBER(SEARCH(job_type,jobs[job_schedule_type]))*
(jobs[job_country]=C54)*
(jobs[salary_year_avg]&lt;&gt;0),
(jobs[salary_year_avg])))</f>
        <v>121000</v>
      </c>
      <c r="E54" t="str">
        <v>France</v>
      </c>
      <c r="F54">
        <v>88614</v>
      </c>
    </row>
    <row r="55" spans="1:6" x14ac:dyDescent="0.3">
      <c r="A55" t="str">
        <v>Austria</v>
      </c>
      <c r="B55">
        <f>COUNTIF(jobs[job_country],$A55)</f>
        <v>19</v>
      </c>
      <c r="C55" t="str">
        <v>Jordan</v>
      </c>
      <c r="D55" cm="1">
        <f t="array" ref="D55">MEDIAN(
IF(
(jobs[job_title_short]=job_title)*
ISNUMBER(SEARCH(job_type,jobs[job_schedule_type]))*
(jobs[job_country]=C55)*
(jobs[salary_year_avg]&lt;&gt;0),
(jobs[salary_year_avg])))</f>
        <v>66346</v>
      </c>
      <c r="E55" t="str">
        <v>Italy</v>
      </c>
      <c r="F55">
        <v>88614</v>
      </c>
    </row>
    <row r="56" spans="1:6" x14ac:dyDescent="0.3">
      <c r="A56" t="str">
        <v>Bangladesh</v>
      </c>
      <c r="B56">
        <f>COUNTIF(jobs[job_country],$A56)</f>
        <v>3</v>
      </c>
      <c r="C56" t="str">
        <v>Kazakhstan</v>
      </c>
      <c r="D56" t="e" cm="1">
        <f t="array" ref="D56">MEDIAN(
IF(
(jobs[job_title_short]=job_title)*
ISNUMBER(SEARCH(job_type,jobs[job_schedule_type]))*
(jobs[job_country]=C56)*
(jobs[salary_year_avg]&lt;&gt;0),
(jobs[salary_year_avg])))</f>
        <v>#NUM!</v>
      </c>
      <c r="E56" t="str">
        <v>Taiwan</v>
      </c>
      <c r="F56">
        <v>88534.75</v>
      </c>
    </row>
    <row r="57" spans="1:6" x14ac:dyDescent="0.3">
      <c r="A57" t="str">
        <v>Cambodia</v>
      </c>
      <c r="B57">
        <f>COUNTIF(jobs[job_country],$A57)</f>
        <v>1</v>
      </c>
      <c r="C57" t="str">
        <v>Kenya</v>
      </c>
      <c r="D57" t="e" cm="1">
        <f t="array" ref="D57">MEDIAN(
IF(
(jobs[job_title_short]=job_title)*
ISNUMBER(SEARCH(job_type,jobs[job_schedule_type]))*
(jobs[job_country]=C57)*
(jobs[salary_year_avg]&lt;&gt;0),
(jobs[salary_year_avg])))</f>
        <v>#NUM!</v>
      </c>
      <c r="E57" t="str">
        <v>Spain</v>
      </c>
      <c r="F57">
        <v>88128</v>
      </c>
    </row>
    <row r="58" spans="1:6" x14ac:dyDescent="0.3">
      <c r="A58" t="str">
        <v>Vietnam</v>
      </c>
      <c r="B58">
        <f>COUNTIF(jobs[job_country],$A58)</f>
        <v>55</v>
      </c>
      <c r="C58" t="str">
        <v>Latvia</v>
      </c>
      <c r="D58" t="e" cm="1">
        <f t="array" ref="D58">MEDIAN(
IF(
(jobs[job_title_short]=job_title)*
ISNUMBER(SEARCH(job_type,jobs[job_schedule_type]))*
(jobs[job_country]=C58)*
(jobs[salary_year_avg]&lt;&gt;0),
(jobs[salary_year_avg])))</f>
        <v>#NUM!</v>
      </c>
      <c r="E58" t="str">
        <v>Bulgaria</v>
      </c>
      <c r="F58">
        <v>87705</v>
      </c>
    </row>
    <row r="59" spans="1:6" x14ac:dyDescent="0.3">
      <c r="A59" t="str">
        <v>Czechia</v>
      </c>
      <c r="B59">
        <f>COUNTIF(jobs[job_country],$A59)</f>
        <v>39</v>
      </c>
      <c r="C59" t="str">
        <v>Lebanon</v>
      </c>
      <c r="D59" t="e" cm="1">
        <f t="array" ref="D59">MEDIAN(
IF(
(jobs[job_title_short]=job_title)*
ISNUMBER(SEARCH(job_type,jobs[job_schedule_type]))*
(jobs[job_country]=C59)*
(jobs[salary_year_avg]&lt;&gt;0),
(jobs[salary_year_avg])))</f>
        <v>#NUM!</v>
      </c>
      <c r="E59" t="str">
        <v>Uganda</v>
      </c>
      <c r="F59">
        <v>84200</v>
      </c>
    </row>
    <row r="60" spans="1:6" x14ac:dyDescent="0.3">
      <c r="A60" t="str">
        <v>Congo, Democratic Republic of the</v>
      </c>
      <c r="B60">
        <f>COUNTIF(jobs[job_country],$A60)</f>
        <v>3</v>
      </c>
      <c r="C60" t="str">
        <v>Lithuania</v>
      </c>
      <c r="D60" cm="1">
        <f t="array" ref="D60">MEDIAN(
IF(
(jobs[job_title_short]=job_title)*
ISNUMBER(SEARCH(job_type,jobs[job_schedule_type]))*
(jobs[job_country]=C60)*
(jobs[salary_year_avg]&lt;&gt;0),
(jobs[salary_year_avg])))</f>
        <v>156250</v>
      </c>
      <c r="E60" t="str">
        <v>Brazil</v>
      </c>
      <c r="F60">
        <v>79200</v>
      </c>
    </row>
    <row r="61" spans="1:6" x14ac:dyDescent="0.3">
      <c r="A61" t="str">
        <v>Kazakhstan</v>
      </c>
      <c r="B61">
        <f>COUNTIF(jobs[job_country],$A61)</f>
        <v>11</v>
      </c>
      <c r="C61" t="str">
        <v>Luxembourg</v>
      </c>
      <c r="D61" cm="1">
        <f t="array" ref="D61">MEDIAN(
IF(
(jobs[job_title_short]=job_title)*
ISNUMBER(SEARCH(job_type,jobs[job_schedule_type]))*
(jobs[job_country]=C61)*
(jobs[salary_year_avg]&lt;&gt;0),
(jobs[salary_year_avg])))</f>
        <v>157500</v>
      </c>
      <c r="E61" t="str">
        <v>Thailand</v>
      </c>
      <c r="F61">
        <v>79200</v>
      </c>
    </row>
    <row r="62" spans="1:6" x14ac:dyDescent="0.3">
      <c r="A62" t="str">
        <v>Chile</v>
      </c>
      <c r="B62">
        <f>COUNTIF(jobs[job_country],$A62)</f>
        <v>12</v>
      </c>
      <c r="C62" t="str">
        <v>Macedonia (FYROM)</v>
      </c>
      <c r="D62" cm="1">
        <f t="array" ref="D62">MEDIAN(
IF(
(jobs[job_title_short]=job_title)*
ISNUMBER(SEARCH(job_type,jobs[job_schedule_type]))*
(jobs[job_country]=C62)*
(jobs[salary_year_avg]&lt;&gt;0),
(jobs[salary_year_avg])))</f>
        <v>36000</v>
      </c>
      <c r="E62" t="str">
        <v>Turkey</v>
      </c>
      <c r="F62">
        <v>75600</v>
      </c>
    </row>
    <row r="63" spans="1:6" x14ac:dyDescent="0.3">
      <c r="A63" t="str">
        <v>New Zealand</v>
      </c>
      <c r="B63">
        <f>COUNTIF(jobs[job_country],$A63)</f>
        <v>27</v>
      </c>
      <c r="C63" t="str">
        <v>Malaysia</v>
      </c>
      <c r="D63" cm="1">
        <f t="array" ref="D63">MEDIAN(
IF(
(jobs[job_title_short]=job_title)*
ISNUMBER(SEARCH(job_type,jobs[job_schedule_type]))*
(jobs[job_country]=C63)*
(jobs[salary_year_avg]&lt;&gt;0),
(jobs[salary_year_avg])))</f>
        <v>70981.25</v>
      </c>
      <c r="E63" t="str">
        <v>Philippines</v>
      </c>
      <c r="F63">
        <v>72000</v>
      </c>
    </row>
    <row r="64" spans="1:6" x14ac:dyDescent="0.3">
      <c r="A64" t="str">
        <v>Cameroon</v>
      </c>
      <c r="B64">
        <f>COUNTIF(jobs[job_country],$A64)</f>
        <v>1</v>
      </c>
      <c r="C64" t="str">
        <v>Malta</v>
      </c>
      <c r="D64" t="e" cm="1">
        <f t="array" ref="D64">MEDIAN(
IF(
(jobs[job_title_short]=job_title)*
ISNUMBER(SEARCH(job_type,jobs[job_schedule_type]))*
(jobs[job_country]=C64)*
(jobs[salary_year_avg]&lt;&gt;0),
(jobs[salary_year_avg])))</f>
        <v>#NUM!</v>
      </c>
      <c r="E64" t="str">
        <v>Austria</v>
      </c>
      <c r="F64">
        <v>71249.75</v>
      </c>
    </row>
    <row r="65" spans="1:6" x14ac:dyDescent="0.3">
      <c r="A65" t="str">
        <v>Puerto Rico</v>
      </c>
      <c r="B65">
        <f>COUNTIF(jobs[job_country],$A65)</f>
        <v>47</v>
      </c>
      <c r="C65" t="str">
        <v>Mauritius</v>
      </c>
      <c r="D65" t="e" cm="1">
        <f t="array" ref="D65">MEDIAN(
IF(
(jobs[job_title_short]=job_title)*
ISNUMBER(SEARCH(job_type,jobs[job_schedule_type]))*
(jobs[job_country]=C65)*
(jobs[salary_year_avg]&lt;&gt;0),
(jobs[salary_year_avg])))</f>
        <v>#NUM!</v>
      </c>
      <c r="E65" t="str">
        <v>Malaysia</v>
      </c>
      <c r="F65">
        <v>70981.25</v>
      </c>
    </row>
    <row r="66" spans="1:6" x14ac:dyDescent="0.3">
      <c r="A66" t="str">
        <v>Pakistan</v>
      </c>
      <c r="B66">
        <f>COUNTIF(jobs[job_country],$A66)</f>
        <v>26</v>
      </c>
      <c r="C66" t="str">
        <v>Mexico</v>
      </c>
      <c r="D66" cm="1">
        <f t="array" ref="D66">MEDIAN(
IF(
(jobs[job_title_short]=job_title)*
ISNUMBER(SEARCH(job_type,jobs[job_schedule_type]))*
(jobs[job_country]=C66)*
(jobs[salary_year_avg]&lt;&gt;0),
(jobs[salary_year_avg])))</f>
        <v>116950</v>
      </c>
      <c r="E66" t="str">
        <v>Vietnam</v>
      </c>
      <c r="F66">
        <v>70000</v>
      </c>
    </row>
    <row r="67" spans="1:6" x14ac:dyDescent="0.3">
      <c r="A67" t="str">
        <v>Sri Lanka</v>
      </c>
      <c r="B67">
        <f>COUNTIF(jobs[job_country],$A67)</f>
        <v>17</v>
      </c>
      <c r="C67" t="str">
        <v>Montenegro</v>
      </c>
      <c r="D67" t="e" cm="1">
        <f t="array" ref="D67">MEDIAN(
IF(
(jobs[job_title_short]=job_title)*
ISNUMBER(SEARCH(job_type,jobs[job_schedule_type]))*
(jobs[job_country]=C67)*
(jobs[salary_year_avg]&lt;&gt;0),
(jobs[salary_year_avg])))</f>
        <v>#NUM!</v>
      </c>
      <c r="E67" t="str">
        <v>Zimbabwe</v>
      </c>
      <c r="F67">
        <v>69085</v>
      </c>
    </row>
    <row r="68" spans="1:6" x14ac:dyDescent="0.3">
      <c r="A68" t="str">
        <v>Albania</v>
      </c>
      <c r="B68">
        <f>COUNTIF(jobs[job_country],$A68)</f>
        <v>5</v>
      </c>
      <c r="C68" t="str">
        <v>Morocco</v>
      </c>
      <c r="D68" cm="1">
        <f t="array" ref="D68">MEDIAN(
IF(
(jobs[job_title_short]=job_title)*
ISNUMBER(SEARCH(job_type,jobs[job_schedule_type]))*
(jobs[job_country]=C68)*
(jobs[salary_year_avg]&lt;&gt;0),
(jobs[salary_year_avg])))</f>
        <v>117000</v>
      </c>
      <c r="E68" t="str">
        <v>Jordan</v>
      </c>
      <c r="F68">
        <v>66346</v>
      </c>
    </row>
    <row r="69" spans="1:6" x14ac:dyDescent="0.3">
      <c r="A69" t="str">
        <v>Zimbabwe</v>
      </c>
      <c r="B69">
        <f>COUNTIF(jobs[job_country],$A69)</f>
        <v>4</v>
      </c>
      <c r="C69" t="str">
        <v>Namibia</v>
      </c>
      <c r="D69" t="e" cm="1">
        <f t="array" ref="D69">MEDIAN(
IF(
(jobs[job_title_short]=job_title)*
ISNUMBER(SEARCH(job_type,jobs[job_schedule_type]))*
(jobs[job_country]=C69)*
(jobs[salary_year_avg]&lt;&gt;0),
(jobs[salary_year_avg])))</f>
        <v>#NUM!</v>
      </c>
      <c r="E69" t="str">
        <v>Macedonia (FYROM)</v>
      </c>
      <c r="F69">
        <v>36000</v>
      </c>
    </row>
    <row r="70" spans="1:6" x14ac:dyDescent="0.3">
      <c r="A70" t="str">
        <v>United Arab Emirates</v>
      </c>
      <c r="B70">
        <f>COUNTIF(jobs[job_country],$A70)</f>
        <v>26</v>
      </c>
      <c r="C70" t="str">
        <v>Nepal</v>
      </c>
      <c r="D70" t="e" cm="1">
        <f t="array" ref="D70">MEDIAN(
IF(
(jobs[job_title_short]=job_title)*
ISNUMBER(SEARCH(job_type,jobs[job_schedule_type]))*
(jobs[job_country]=C70)*
(jobs[salary_year_avg]&lt;&gt;0),
(jobs[salary_year_avg])))</f>
        <v>#NUM!</v>
      </c>
      <c r="E70" t="str">
        <v>Tunisia</v>
      </c>
      <c r="F70">
        <v>36000</v>
      </c>
    </row>
    <row r="71" spans="1:6" x14ac:dyDescent="0.3">
      <c r="A71" t="str">
        <v>U.S. Virgin Islands</v>
      </c>
      <c r="B71">
        <f>COUNTIF(jobs[job_country],$A71)</f>
        <v>8</v>
      </c>
      <c r="C71" t="str">
        <v>Netherlands</v>
      </c>
      <c r="D71" cm="1">
        <f t="array" ref="D71">MEDIAN(
IF(
(jobs[job_title_short]=job_title)*
ISNUMBER(SEARCH(job_type,jobs[job_schedule_type]))*
(jobs[job_country]=C71)*
(jobs[salary_year_avg]&lt;&gt;0),
(jobs[salary_year_avg])))</f>
        <v>157500</v>
      </c>
      <c r="E71" t="str">
        <v>Azerbaijan</v>
      </c>
      <c r="F71">
        <v>30750</v>
      </c>
    </row>
    <row r="72" spans="1:6" x14ac:dyDescent="0.3">
      <c r="A72" t="str">
        <v>Gambia</v>
      </c>
      <c r="B72">
        <f>COUNTIF(jobs[job_country],$A72)</f>
        <v>1</v>
      </c>
      <c r="C72" t="str">
        <v>New Zealand</v>
      </c>
      <c r="D72" cm="1">
        <f t="array" ref="D72">MEDIAN(
IF(
(jobs[job_title_short]=job_title)*
ISNUMBER(SEARCH(job_type,jobs[job_schedule_type]))*
(jobs[job_country]=C72)*
(jobs[salary_year_avg]&lt;&gt;0),
(jobs[salary_year_avg])))</f>
        <v>137959.75</v>
      </c>
    </row>
    <row r="73" spans="1:6" x14ac:dyDescent="0.3">
      <c r="A73" t="str">
        <v>Jordan</v>
      </c>
      <c r="B73">
        <f>COUNTIF(jobs[job_country],$A73)</f>
        <v>2</v>
      </c>
      <c r="C73" t="str">
        <v>Nicaragua</v>
      </c>
      <c r="D73" t="e" cm="1">
        <f t="array" ref="D73">MEDIAN(
IF(
(jobs[job_title_short]=job_title)*
ISNUMBER(SEARCH(job_type,jobs[job_schedule_type]))*
(jobs[job_country]=C73)*
(jobs[salary_year_avg]&lt;&gt;0),
(jobs[salary_year_avg])))</f>
        <v>#NUM!</v>
      </c>
    </row>
    <row r="74" spans="1:6" x14ac:dyDescent="0.3">
      <c r="A74" t="str">
        <v>Belarus</v>
      </c>
      <c r="B74">
        <f>COUNTIF(jobs[job_country],$A74)</f>
        <v>2</v>
      </c>
      <c r="C74" t="str">
        <v>Nigeria</v>
      </c>
      <c r="D74" cm="1">
        <f t="array" ref="D74">MEDIAN(
IF(
(jobs[job_title_short]=job_title)*
ISNUMBER(SEARCH(job_type,jobs[job_schedule_type]))*
(jobs[job_country]=C74)*
(jobs[salary_year_avg]&lt;&gt;0),
(jobs[salary_year_avg])))</f>
        <v>125000</v>
      </c>
    </row>
    <row r="75" spans="1:6" x14ac:dyDescent="0.3">
      <c r="A75" t="str">
        <v>Mauritius</v>
      </c>
      <c r="B75">
        <f>COUNTIF(jobs[job_country],$A75)</f>
        <v>7</v>
      </c>
      <c r="C75" t="str">
        <v>Norway</v>
      </c>
      <c r="D75" cm="1">
        <f t="array" ref="D75">MEDIAN(
IF(
(jobs[job_title_short]=job_title)*
ISNUMBER(SEARCH(job_type,jobs[job_schedule_type]))*
(jobs[job_country]=C75)*
(jobs[salary_year_avg]&lt;&gt;0),
(jobs[salary_year_avg])))</f>
        <v>131193</v>
      </c>
    </row>
    <row r="76" spans="1:6" x14ac:dyDescent="0.3">
      <c r="A76" t="str">
        <v>Denmark</v>
      </c>
      <c r="B76">
        <f>COUNTIF(jobs[job_country],$A76)</f>
        <v>18</v>
      </c>
      <c r="C76" t="str">
        <v>Pakistan</v>
      </c>
      <c r="D76" cm="1">
        <f t="array" ref="D76">MEDIAN(
IF(
(jobs[job_title_short]=job_title)*
ISNUMBER(SEARCH(job_type,jobs[job_schedule_type]))*
(jobs[job_country]=C76)*
(jobs[salary_year_avg]&lt;&gt;0),
(jobs[salary_year_avg])))</f>
        <v>116250</v>
      </c>
    </row>
    <row r="77" spans="1:6" x14ac:dyDescent="0.3">
      <c r="A77" t="str">
        <v>Malta</v>
      </c>
      <c r="B77">
        <f>COUNTIF(jobs[job_country],$A77)</f>
        <v>7</v>
      </c>
      <c r="C77" t="str">
        <v>Panama</v>
      </c>
      <c r="D77" t="e" cm="1">
        <f t="array" ref="D77">MEDIAN(
IF(
(jobs[job_title_short]=job_title)*
ISNUMBER(SEARCH(job_type,jobs[job_schedule_type]))*
(jobs[job_country]=C77)*
(jobs[salary_year_avg]&lt;&gt;0),
(jobs[salary_year_avg])))</f>
        <v>#NUM!</v>
      </c>
    </row>
    <row r="78" spans="1:6" x14ac:dyDescent="0.3">
      <c r="A78" t="str">
        <v>Latvia</v>
      </c>
      <c r="B78">
        <f>COUNTIF(jobs[job_country],$A78)</f>
        <v>5</v>
      </c>
      <c r="C78" t="str">
        <v>Paraguay</v>
      </c>
      <c r="D78" t="e" cm="1">
        <f t="array" ref="D78">MEDIAN(
IF(
(jobs[job_title_short]=job_title)*
ISNUMBER(SEARCH(job_type,jobs[job_schedule_type]))*
(jobs[job_country]=C78)*
(jobs[salary_year_avg]&lt;&gt;0),
(jobs[salary_year_avg])))</f>
        <v>#NUM!</v>
      </c>
    </row>
    <row r="79" spans="1:6" x14ac:dyDescent="0.3">
      <c r="A79" t="str">
        <v>Lithuania</v>
      </c>
      <c r="B79">
        <f>COUNTIF(jobs[job_country],$A79)</f>
        <v>10</v>
      </c>
      <c r="C79" t="str">
        <v>Peru</v>
      </c>
      <c r="D79" t="e" cm="1">
        <f t="array" ref="D79">MEDIAN(
IF(
(jobs[job_title_short]=job_title)*
ISNUMBER(SEARCH(job_type,jobs[job_schedule_type]))*
(jobs[job_country]=C79)*
(jobs[salary_year_avg]&lt;&gt;0),
(jobs[salary_year_avg])))</f>
        <v>#NUM!</v>
      </c>
    </row>
    <row r="80" spans="1:6" x14ac:dyDescent="0.3">
      <c r="A80" t="str">
        <v>Peru</v>
      </c>
      <c r="B80">
        <f>COUNTIF(jobs[job_country],$A80)</f>
        <v>9</v>
      </c>
      <c r="C80" t="str">
        <v>Philippines</v>
      </c>
      <c r="D80" cm="1">
        <f t="array" ref="D80">MEDIAN(
IF(
(jobs[job_title_short]=job_title)*
ISNUMBER(SEARCH(job_type,jobs[job_schedule_type]))*
(jobs[job_country]=C80)*
(jobs[salary_year_avg]&lt;&gt;0),
(jobs[salary_year_avg])))</f>
        <v>72000</v>
      </c>
    </row>
    <row r="81" spans="1:4" x14ac:dyDescent="0.3">
      <c r="A81" t="str">
        <v>Côte d'Ivoire</v>
      </c>
      <c r="B81">
        <f>COUNTIF(jobs[job_country],$A81)</f>
        <v>2</v>
      </c>
      <c r="C81" t="str">
        <v>Poland</v>
      </c>
      <c r="D81" cm="1">
        <f t="array" ref="D81">MEDIAN(
IF(
(jobs[job_title_short]=job_title)*
ISNUMBER(SEARCH(job_type,jobs[job_schedule_type]))*
(jobs[job_country]=C81)*
(jobs[salary_year_avg]&lt;&gt;0),
(jobs[salary_year_avg])))</f>
        <v>131867</v>
      </c>
    </row>
    <row r="82" spans="1:4" x14ac:dyDescent="0.3">
      <c r="A82" t="str">
        <v>Paraguay</v>
      </c>
      <c r="B82">
        <f>COUNTIF(jobs[job_country],$A82)</f>
        <v>3</v>
      </c>
      <c r="C82" t="str">
        <v>Portugal</v>
      </c>
      <c r="D82" cm="1">
        <f t="array" ref="D82">MEDIAN(
IF(
(jobs[job_title_short]=job_title)*
ISNUMBER(SEARCH(job_type,jobs[job_schedule_type]))*
(jobs[job_country]=C82)*
(jobs[salary_year_avg]&lt;&gt;0),
(jobs[salary_year_avg])))</f>
        <v>152500</v>
      </c>
    </row>
    <row r="83" spans="1:4" x14ac:dyDescent="0.3">
      <c r="A83" t="str">
        <v>Morocco</v>
      </c>
      <c r="B83">
        <f>COUNTIF(jobs[job_country],$A83)</f>
        <v>13</v>
      </c>
      <c r="C83" t="str">
        <v>Puerto Rico</v>
      </c>
      <c r="D83" cm="1">
        <f t="array" ref="D83">MEDIAN(
IF(
(jobs[job_title_short]=job_title)*
ISNUMBER(SEARCH(job_type,jobs[job_schedule_type]))*
(jobs[job_country]=C83)*
(jobs[salary_year_avg]&lt;&gt;0),
(jobs[salary_year_avg])))</f>
        <v>90663</v>
      </c>
    </row>
    <row r="84" spans="1:4" x14ac:dyDescent="0.3">
      <c r="A84" t="str">
        <v>Nepal</v>
      </c>
      <c r="B84">
        <f>COUNTIF(jobs[job_country],$A84)</f>
        <v>3</v>
      </c>
      <c r="C84" t="str">
        <v>Romania</v>
      </c>
      <c r="D84" cm="1">
        <f t="array" ref="D84">MEDIAN(
IF(
(jobs[job_title_short]=job_title)*
ISNUMBER(SEARCH(job_type,jobs[job_schedule_type]))*
(jobs[job_country]=C84)*
(jobs[salary_year_avg]&lt;&gt;0),
(jobs[salary_year_avg])))</f>
        <v>121000</v>
      </c>
    </row>
    <row r="85" spans="1:4" x14ac:dyDescent="0.3">
      <c r="A85" t="str">
        <v>Armenia</v>
      </c>
      <c r="B85">
        <f>COUNTIF(jobs[job_country],$A85)</f>
        <v>5</v>
      </c>
      <c r="C85" t="str">
        <v>Russia</v>
      </c>
      <c r="D85" cm="1">
        <f t="array" ref="D85">MEDIAN(
IF(
(jobs[job_title_short]=job_title)*
ISNUMBER(SEARCH(job_type,jobs[job_schedule_type]))*
(jobs[job_country]=C85)*
(jobs[salary_year_avg]&lt;&gt;0),
(jobs[salary_year_avg])))</f>
        <v>250000</v>
      </c>
    </row>
    <row r="86" spans="1:4" x14ac:dyDescent="0.3">
      <c r="A86" t="str">
        <v>Bahamas</v>
      </c>
      <c r="B86">
        <f>COUNTIF(jobs[job_country],$A86)</f>
        <v>22</v>
      </c>
      <c r="C86" t="str">
        <v>Senegal</v>
      </c>
      <c r="D86" t="e" cm="1">
        <f t="array" ref="D86">MEDIAN(
IF(
(jobs[job_title_short]=job_title)*
ISNUMBER(SEARCH(job_type,jobs[job_schedule_type]))*
(jobs[job_country]=C86)*
(jobs[salary_year_avg]&lt;&gt;0),
(jobs[salary_year_avg])))</f>
        <v>#NUM!</v>
      </c>
    </row>
    <row r="87" spans="1:4" x14ac:dyDescent="0.3">
      <c r="A87" t="str">
        <v>Guatemala</v>
      </c>
      <c r="B87">
        <f>COUNTIF(jobs[job_country],$A87)</f>
        <v>3</v>
      </c>
      <c r="C87" t="str">
        <v>Serbia</v>
      </c>
      <c r="D87" cm="1">
        <f t="array" ref="D87">MEDIAN(
IF(
(jobs[job_title_short]=job_title)*
ISNUMBER(SEARCH(job_type,jobs[job_schedule_type]))*
(jobs[job_country]=C87)*
(jobs[salary_year_avg]&lt;&gt;0),
(jobs[salary_year_avg])))</f>
        <v>99300</v>
      </c>
    </row>
    <row r="88" spans="1:4" x14ac:dyDescent="0.3">
      <c r="A88" t="str">
        <v>Panama</v>
      </c>
      <c r="B88">
        <f>COUNTIF(jobs[job_country],$A88)</f>
        <v>4</v>
      </c>
      <c r="C88" t="str">
        <v>Singapore</v>
      </c>
      <c r="D88" cm="1">
        <f t="array" ref="D88">MEDIAN(
IF(
(jobs[job_title_short]=job_title)*
ISNUMBER(SEARCH(job_type,jobs[job_schedule_type]))*
(jobs[job_country]=C88)*
(jobs[salary_year_avg]&lt;&gt;0),
(jobs[salary_year_avg])))</f>
        <v>131560</v>
      </c>
    </row>
    <row r="89" spans="1:4" x14ac:dyDescent="0.3">
      <c r="A89" t="str">
        <v>Russia</v>
      </c>
      <c r="B89">
        <f>COUNTIF(jobs[job_country],$A89)</f>
        <v>4</v>
      </c>
      <c r="C89" t="str">
        <v>Slovakia</v>
      </c>
      <c r="D89" cm="1">
        <f t="array" ref="D89">MEDIAN(
IF(
(jobs[job_title_short]=job_title)*
ISNUMBER(SEARCH(job_type,jobs[job_schedule_type]))*
(jobs[job_country]=C89)*
(jobs[salary_year_avg]&lt;&gt;0),
(jobs[salary_year_avg])))</f>
        <v>123750</v>
      </c>
    </row>
    <row r="90" spans="1:4" x14ac:dyDescent="0.3">
      <c r="A90" t="str">
        <v>Namibia</v>
      </c>
      <c r="B90">
        <f>COUNTIF(jobs[job_country],$A90)</f>
        <v>7</v>
      </c>
      <c r="C90" t="str">
        <v>Slovenia</v>
      </c>
      <c r="D90" t="e" cm="1">
        <f t="array" ref="D90">MEDIAN(
IF(
(jobs[job_title_short]=job_title)*
ISNUMBER(SEARCH(job_type,jobs[job_schedule_type]))*
(jobs[job_country]=C90)*
(jobs[salary_year_avg]&lt;&gt;0),
(jobs[salary_year_avg])))</f>
        <v>#NUM!</v>
      </c>
    </row>
    <row r="91" spans="1:4" x14ac:dyDescent="0.3">
      <c r="A91" t="str">
        <v>Senegal</v>
      </c>
      <c r="B91">
        <f>COUNTIF(jobs[job_country],$A91)</f>
        <v>1</v>
      </c>
      <c r="C91" t="str">
        <v>South Africa</v>
      </c>
      <c r="D91" cm="1">
        <f t="array" ref="D91">MEDIAN(
IF(
(jobs[job_title_short]=job_title)*
ISNUMBER(SEARCH(job_type,jobs[job_schedule_type]))*
(jobs[job_country]=C91)*
(jobs[salary_year_avg]&lt;&gt;0),
(jobs[salary_year_avg])))</f>
        <v>90670</v>
      </c>
    </row>
    <row r="92" spans="1:4" x14ac:dyDescent="0.3">
      <c r="A92" t="str">
        <v>Slovenia</v>
      </c>
      <c r="B92">
        <f>COUNTIF(jobs[job_country],$A92)</f>
        <v>8</v>
      </c>
      <c r="C92" t="str">
        <v>South Korea</v>
      </c>
      <c r="D92" cm="1">
        <f t="array" ref="D92">MEDIAN(
IF(
(jobs[job_title_short]=job_title)*
ISNUMBER(SEARCH(job_type,jobs[job_schedule_type]))*
(jobs[job_country]=C92)*
(jobs[salary_year_avg]&lt;&gt;0),
(jobs[salary_year_avg])))</f>
        <v>113107</v>
      </c>
    </row>
    <row r="93" spans="1:4" x14ac:dyDescent="0.3">
      <c r="A93" t="str">
        <v>Azerbaijan</v>
      </c>
      <c r="B93">
        <f>COUNTIF(jobs[job_country],$A93)</f>
        <v>1</v>
      </c>
      <c r="C93" t="str">
        <v>Spain</v>
      </c>
      <c r="D93" cm="1">
        <f t="array" ref="D93">MEDIAN(
IF(
(jobs[job_title_short]=job_title)*
ISNUMBER(SEARCH(job_type,jobs[job_schedule_type]))*
(jobs[job_country]=C93)*
(jobs[salary_year_avg]&lt;&gt;0),
(jobs[salary_year_avg])))</f>
        <v>88128</v>
      </c>
    </row>
    <row r="94" spans="1:4" x14ac:dyDescent="0.3">
      <c r="A94" t="str">
        <v>Ecuador</v>
      </c>
      <c r="B94">
        <f>COUNTIF(jobs[job_country],$A94)</f>
        <v>1</v>
      </c>
      <c r="C94" t="str">
        <v>Sri Lanka</v>
      </c>
      <c r="D94" cm="1">
        <f t="array" ref="D94">MEDIAN(
IF(
(jobs[job_title_short]=job_title)*
ISNUMBER(SEARCH(job_type,jobs[job_schedule_type]))*
(jobs[job_country]=C94)*
(jobs[salary_year_avg]&lt;&gt;0),
(jobs[salary_year_avg])))</f>
        <v>90670</v>
      </c>
    </row>
    <row r="95" spans="1:4" x14ac:dyDescent="0.3">
      <c r="A95" t="str">
        <v>Zambia</v>
      </c>
      <c r="B95">
        <f>COUNTIF(jobs[job_country],$A95)</f>
        <v>1</v>
      </c>
      <c r="C95" t="str">
        <v>Sudan</v>
      </c>
      <c r="D95" cm="1">
        <f t="array" ref="D95">MEDIAN(
IF(
(jobs[job_title_short]=job_title)*
ISNUMBER(SEARCH(job_type,jobs[job_schedule_type]))*
(jobs[job_country]=C95)*
(jobs[salary_year_avg]&lt;&gt;0),
(jobs[salary_year_avg])))</f>
        <v>129982</v>
      </c>
    </row>
    <row r="96" spans="1:4" x14ac:dyDescent="0.3">
      <c r="A96" t="str">
        <v>Tunisia</v>
      </c>
      <c r="B96">
        <f>COUNTIF(jobs[job_country],$A96)</f>
        <v>5</v>
      </c>
      <c r="C96" t="str">
        <v>Sweden</v>
      </c>
      <c r="D96" cm="1">
        <f t="array" ref="D96">MEDIAN(
IF(
(jobs[job_title_short]=job_title)*
ISNUMBER(SEARCH(job_type,jobs[job_schedule_type]))*
(jobs[job_country]=C96)*
(jobs[salary_year_avg]&lt;&gt;0),
(jobs[salary_year_avg])))</f>
        <v>157500</v>
      </c>
    </row>
    <row r="97" spans="1:4" x14ac:dyDescent="0.3">
      <c r="A97" t="str">
        <v>Guam</v>
      </c>
      <c r="B97">
        <f>COUNTIF(jobs[job_country],$A97)</f>
        <v>13</v>
      </c>
      <c r="C97" t="str">
        <v>Switzerland</v>
      </c>
      <c r="D97" cm="1">
        <f t="array" ref="D97">MEDIAN(
IF(
(jobs[job_title_short]=job_title)*
ISNUMBER(SEARCH(job_type,jobs[job_schedule_type]))*
(jobs[job_country]=C97)*
(jobs[salary_year_avg]&lt;&gt;0),
(jobs[salary_year_avg])))</f>
        <v>113357</v>
      </c>
    </row>
    <row r="98" spans="1:4" x14ac:dyDescent="0.3">
      <c r="A98" t="str">
        <v>El Salvador</v>
      </c>
      <c r="B98">
        <f>COUNTIF(jobs[job_country],$A98)</f>
        <v>4</v>
      </c>
      <c r="C98" t="str">
        <v>Taiwan</v>
      </c>
      <c r="D98" cm="1">
        <f t="array" ref="D98">MEDIAN(
IF(
(jobs[job_title_short]=job_title)*
ISNUMBER(SEARCH(job_type,jobs[job_schedule_type]))*
(jobs[job_country]=C98)*
(jobs[salary_year_avg]&lt;&gt;0),
(jobs[salary_year_avg])))</f>
        <v>88534.75</v>
      </c>
    </row>
    <row r="99" spans="1:4" x14ac:dyDescent="0.3">
      <c r="A99" t="str">
        <v>Lebanon</v>
      </c>
      <c r="B99">
        <f>COUNTIF(jobs[job_country],$A99)</f>
        <v>2</v>
      </c>
      <c r="C99" t="str">
        <v>Thailand</v>
      </c>
      <c r="D99" cm="1">
        <f t="array" ref="D99">MEDIAN(
IF(
(jobs[job_title_short]=job_title)*
ISNUMBER(SEARCH(job_type,jobs[job_schedule_type]))*
(jobs[job_country]=C99)*
(jobs[salary_year_avg]&lt;&gt;0),
(jobs[salary_year_avg])))</f>
        <v>79200</v>
      </c>
    </row>
    <row r="100" spans="1:4" x14ac:dyDescent="0.3">
      <c r="A100" t="str">
        <v>Montenegro</v>
      </c>
      <c r="B100">
        <f>COUNTIF(jobs[job_country],$A100)</f>
        <v>2</v>
      </c>
      <c r="C100" t="str">
        <v>Tunisia</v>
      </c>
      <c r="D100" cm="1">
        <f t="array" ref="D100">MEDIAN(
IF(
(jobs[job_title_short]=job_title)*
ISNUMBER(SEARCH(job_type,jobs[job_schedule_type]))*
(jobs[job_country]=C100)*
(jobs[salary_year_avg]&lt;&gt;0),
(jobs[salary_year_avg])))</f>
        <v>36000</v>
      </c>
    </row>
    <row r="101" spans="1:4" x14ac:dyDescent="0.3">
      <c r="A101" t="str">
        <v>Dominican Republic</v>
      </c>
      <c r="B101">
        <f>COUNTIF(jobs[job_country],$A101)</f>
        <v>1</v>
      </c>
      <c r="C101" t="str">
        <v>Turkey</v>
      </c>
      <c r="D101" cm="1">
        <f t="array" ref="D101">MEDIAN(
IF(
(jobs[job_title_short]=job_title)*
ISNUMBER(SEARCH(job_type,jobs[job_schedule_type]))*
(jobs[job_country]=C101)*
(jobs[salary_year_avg]&lt;&gt;0),
(jobs[salary_year_avg])))</f>
        <v>75600</v>
      </c>
    </row>
    <row r="102" spans="1:4" x14ac:dyDescent="0.3">
      <c r="A102" t="str">
        <v>Benin</v>
      </c>
      <c r="B102">
        <f>COUNTIF(jobs[job_country],$A102)</f>
        <v>1</v>
      </c>
      <c r="C102" t="str">
        <v>U.S. Virgin Islands</v>
      </c>
      <c r="D102" cm="1">
        <f t="array" ref="D102">MEDIAN(
IF(
(jobs[job_title_short]=job_title)*
ISNUMBER(SEARCH(job_type,jobs[job_schedule_type]))*
(jobs[job_country]=C102)*
(jobs[salary_year_avg]&lt;&gt;0),
(jobs[salary_year_avg])))</f>
        <v>152174.5</v>
      </c>
    </row>
    <row r="103" spans="1:4" x14ac:dyDescent="0.3">
      <c r="A103" t="str">
        <v>Honduras</v>
      </c>
      <c r="B103">
        <f>COUNTIF(jobs[job_country],$A103)</f>
        <v>1</v>
      </c>
      <c r="C103" t="str">
        <v>Uganda</v>
      </c>
      <c r="D103" cm="1">
        <f t="array" ref="D103">MEDIAN(
IF(
(jobs[job_title_short]=job_title)*
ISNUMBER(SEARCH(job_type,jobs[job_schedule_type]))*
(jobs[job_country]=C103)*
(jobs[salary_year_avg]&lt;&gt;0),
(jobs[salary_year_avg])))</f>
        <v>84200</v>
      </c>
    </row>
    <row r="104" spans="1:4" x14ac:dyDescent="0.3">
      <c r="A104" t="str">
        <v>China</v>
      </c>
      <c r="B104">
        <f>COUNTIF(jobs[job_country],$A104)</f>
        <v>3</v>
      </c>
      <c r="C104" t="str">
        <v>Ukraine</v>
      </c>
      <c r="D104" cm="1">
        <f t="array" ref="D104">MEDIAN(
IF(
(jobs[job_title_short]=job_title)*
ISNUMBER(SEARCH(job_type,jobs[job_schedule_type]))*
(jobs[job_country]=C104)*
(jobs[salary_year_avg]&lt;&gt;0),
(jobs[salary_year_avg])))</f>
        <v>131846.5</v>
      </c>
    </row>
    <row r="105" spans="1:4" x14ac:dyDescent="0.3">
      <c r="A105" t="str">
        <v>Venezuela</v>
      </c>
      <c r="B105">
        <f>COUNTIF(jobs[job_country],$A105)</f>
        <v>2</v>
      </c>
      <c r="C105" t="str">
        <v>United Arab Emirates</v>
      </c>
      <c r="D105" cm="1">
        <f t="array" ref="D105">MEDIAN(
IF(
(jobs[job_title_short]=job_title)*
ISNUMBER(SEARCH(job_type,jobs[job_schedule_type]))*
(jobs[job_country]=C105)*
(jobs[salary_year_avg]&lt;&gt;0),
(jobs[salary_year_avg])))</f>
        <v>166419.5</v>
      </c>
    </row>
    <row r="106" spans="1:4" x14ac:dyDescent="0.3">
      <c r="A106" t="str">
        <v>Brunei</v>
      </c>
      <c r="B106">
        <f>COUNTIF(jobs[job_country],$A106)</f>
        <v>4</v>
      </c>
      <c r="C106" t="str">
        <v>United Kingdom</v>
      </c>
      <c r="D106" cm="1">
        <f t="array" ref="D106">MEDIAN(
IF(
(jobs[job_title_short]=job_title)*
ISNUMBER(SEARCH(job_type,jobs[job_schedule_type]))*
(jobs[job_country]=C106)*
(jobs[salary_year_avg]&lt;&gt;0),
(jobs[salary_year_avg])))</f>
        <v>105300</v>
      </c>
    </row>
    <row r="107" spans="1:4" x14ac:dyDescent="0.3">
      <c r="A107" t="str">
        <v>Bosnia and Herzegovina</v>
      </c>
      <c r="B107">
        <f>COUNTIF(jobs[job_country],$A107)</f>
        <v>1</v>
      </c>
      <c r="C107" t="str">
        <v>United States</v>
      </c>
      <c r="D107" cm="1">
        <f t="array" ref="D107">MEDIAN(
IF(
(jobs[job_title_short]=job_title)*
ISNUMBER(SEARCH(job_type,jobs[job_schedule_type]))*
(jobs[job_country]=C107)*
(jobs[salary_year_avg]&lt;&gt;0),
(jobs[salary_year_avg])))</f>
        <v>130000</v>
      </c>
    </row>
    <row r="108" spans="1:4" x14ac:dyDescent="0.3">
      <c r="A108" t="str">
        <v>Uganda</v>
      </c>
      <c r="B108">
        <f>COUNTIF(jobs[job_country],$A108)</f>
        <v>3</v>
      </c>
      <c r="C108" t="str">
        <v>Uruguay</v>
      </c>
      <c r="D108" t="e" cm="1">
        <f t="array" ref="D108">MEDIAN(
IF(
(jobs[job_title_short]=job_title)*
ISNUMBER(SEARCH(job_type,jobs[job_schedule_type]))*
(jobs[job_country]=C108)*
(jobs[salary_year_avg]&lt;&gt;0),
(jobs[salary_year_avg])))</f>
        <v>#NUM!</v>
      </c>
    </row>
    <row r="109" spans="1:4" x14ac:dyDescent="0.3">
      <c r="A109" t="str">
        <v>Bolivia</v>
      </c>
      <c r="B109">
        <f>COUNTIF(jobs[job_country],$A109)</f>
        <v>2</v>
      </c>
      <c r="C109" t="str">
        <v>Venezuela</v>
      </c>
      <c r="D109" t="e" cm="1">
        <f t="array" ref="D109">MEDIAN(
IF(
(jobs[job_title_short]=job_title)*
ISNUMBER(SEARCH(job_type,jobs[job_schedule_type]))*
(jobs[job_country]=C109)*
(jobs[salary_year_avg]&lt;&gt;0),
(jobs[salary_year_avg])))</f>
        <v>#NUM!</v>
      </c>
    </row>
    <row r="110" spans="1:4" x14ac:dyDescent="0.3">
      <c r="A110" t="str">
        <v>Macedonia (FYROM)</v>
      </c>
      <c r="B110">
        <f>COUNTIF(jobs[job_country],$A110)</f>
        <v>3</v>
      </c>
      <c r="C110" t="str">
        <v>Vietnam</v>
      </c>
      <c r="D110" cm="1">
        <f t="array" ref="D110">MEDIAN(
IF(
(jobs[job_title_short]=job_title)*
ISNUMBER(SEARCH(job_type,jobs[job_schedule_type]))*
(jobs[job_country]=C110)*
(jobs[salary_year_avg]&lt;&gt;0),
(jobs[salary_year_avg])))</f>
        <v>70000</v>
      </c>
    </row>
    <row r="111" spans="1:4" x14ac:dyDescent="0.3">
      <c r="A111" t="str">
        <v>Nicaragua</v>
      </c>
      <c r="B111">
        <f>COUNTIF(jobs[job_country],$A111)</f>
        <v>1</v>
      </c>
      <c r="C111" t="str">
        <v>Zambia</v>
      </c>
      <c r="D111" cm="1">
        <f t="array" ref="D111">MEDIAN(
IF(
(jobs[job_title_short]=job_title)*
ISNUMBER(SEARCH(job_type,jobs[job_schedule_type]))*
(jobs[job_country]=C111)*
(jobs[salary_year_avg]&lt;&gt;0),
(jobs[salary_year_avg])))</f>
        <v>90670</v>
      </c>
    </row>
    <row r="112" spans="1:4" x14ac:dyDescent="0.3">
      <c r="A112" t="str">
        <v>Uruguay</v>
      </c>
      <c r="B112">
        <f>COUNTIF(jobs[job_country],$A112)</f>
        <v>2</v>
      </c>
      <c r="C112" t="str">
        <v>Zimbabwe</v>
      </c>
      <c r="D112" cm="1">
        <f t="array" ref="D112">MEDIAN(
IF(
(jobs[job_title_short]=job_title)*
ISNUMBER(SEARCH(job_type,jobs[job_schedule_type]))*
(jobs[job_country]=C112)*
(jobs[salary_year_avg]&lt;&gt;0),
(jobs[salary_year_avg])))</f>
        <v>6908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E623F-F528-444C-9FE4-471504F8BFEB}">
  <dimension ref="A1:G28"/>
  <sheetViews>
    <sheetView workbookViewId="0">
      <selection activeCell="F2" activeCellId="1" sqref="D2:D6 F2:G6"/>
    </sheetView>
  </sheetViews>
  <sheetFormatPr defaultRowHeight="14.4" x14ac:dyDescent="0.3"/>
  <cols>
    <col min="1" max="1" width="31.5546875" bestFit="1" customWidth="1"/>
    <col min="2" max="2" width="14" customWidth="1"/>
    <col min="4" max="4" width="15.33203125" customWidth="1"/>
  </cols>
  <sheetData>
    <row r="1" spans="1:7" x14ac:dyDescent="0.3">
      <c r="A1" s="13" t="s">
        <v>44139</v>
      </c>
      <c r="B1" s="13" t="s">
        <v>44145</v>
      </c>
    </row>
    <row r="2" spans="1:7" x14ac:dyDescent="0.3">
      <c r="A2" t="str" cm="1">
        <f t="array" ref="A2:A28">_xlfn.UNIQUE(jobs[job_schedule_type])</f>
        <v>Full-time</v>
      </c>
      <c r="B2" t="str" cm="1">
        <f t="array" ref="B2:B6">_xlfn._xlws.FILTER(_xlfn.ANCHORARRAY(A2),NOT(ISNUMBER(SEARCH("and ",_xlfn.ANCHORARRAY( A2))))*(_xlfn.ANCHORARRAY(A2)&lt;&gt;0))</f>
        <v>Full-time</v>
      </c>
      <c r="C2" cm="1">
        <f t="array" ref="C2">MEDIAN(
IF(
(jobs[job_title_short]=job_title)*
(jobs[salary_year_avg]&lt;&gt;0)*
(jobs[job_country]=job_country)*
(ISNUMBER(SEARCH(B2,jobs[job_schedule_type]))),
jobs[salary_year_avg]))</f>
        <v>130000</v>
      </c>
      <c r="D2" t="str" cm="1">
        <f t="array" ref="D2:E6">_xlfn._xlws.SORT(_xlfn._xlws.FILTER(B2:C6,ISNUMBER(C2:C6),"No Value"),2,1)</f>
        <v>Temp work</v>
      </c>
      <c r="E2">
        <v>87500</v>
      </c>
      <c r="F2">
        <f>IF(D2&lt;&gt;job_type,E2,NA())</f>
        <v>87500</v>
      </c>
      <c r="G2" t="e">
        <f>IF(D2=job_type,E2,NA())</f>
        <v>#N/A</v>
      </c>
    </row>
    <row r="3" spans="1:7" x14ac:dyDescent="0.3">
      <c r="A3" t="str">
        <v>Full-time and Part-time</v>
      </c>
      <c r="B3" t="str">
        <v>Contractor</v>
      </c>
      <c r="C3" cm="1">
        <f t="array" ref="C3">MEDIAN(
IF(
(jobs[job_title_short]=job_title)*
(jobs[salary_year_avg]&lt;&gt;0)*
(jobs[job_country]=job_country)*
(ISNUMBER(SEARCH(B3,jobs[job_schedule_type]))),
jobs[salary_year_avg]))</f>
        <v>122500</v>
      </c>
      <c r="D3" t="str">
        <v>Internship</v>
      </c>
      <c r="E3">
        <v>97012.5</v>
      </c>
      <c r="F3">
        <f>IF(D3&lt;&gt;job_type,E3,NA())</f>
        <v>97012.5</v>
      </c>
      <c r="G3" t="e">
        <f>IF(D3=job_type,E3,NA())</f>
        <v>#N/A</v>
      </c>
    </row>
    <row r="4" spans="1:7" x14ac:dyDescent="0.3">
      <c r="A4" t="str">
        <v>Contractor</v>
      </c>
      <c r="B4" t="str">
        <v>Part-time</v>
      </c>
      <c r="C4" cm="1">
        <f t="array" ref="C4">MEDIAN(
IF(
(jobs[job_title_short]=job_title)*
(jobs[salary_year_avg]&lt;&gt;0)*
(jobs[job_country]=job_country)*
(ISNUMBER(SEARCH(B4,jobs[job_schedule_type]))),
jobs[salary_year_avg]))</f>
        <v>128582.75</v>
      </c>
      <c r="D4" t="str">
        <v>Contractor</v>
      </c>
      <c r="E4">
        <v>122500</v>
      </c>
      <c r="F4">
        <f>IF(D4&lt;&gt;job_type,E4,NA())</f>
        <v>122500</v>
      </c>
      <c r="G4" t="e">
        <f>IF(D4=job_type,E4,NA())</f>
        <v>#N/A</v>
      </c>
    </row>
    <row r="5" spans="1:7" x14ac:dyDescent="0.3">
      <c r="A5" t="str">
        <v>Full-time, Part-time, and Internship</v>
      </c>
      <c r="B5" t="str">
        <v>Internship</v>
      </c>
      <c r="C5" cm="1">
        <f t="array" ref="C5">MEDIAN(
IF(
(jobs[job_title_short]=job_title)*
(jobs[salary_year_avg]&lt;&gt;0)*
(jobs[job_country]=job_country)*
(ISNUMBER(SEARCH(B5,jobs[job_schedule_type]))),
jobs[salary_year_avg]))</f>
        <v>97012.5</v>
      </c>
      <c r="D5" t="str">
        <v>Part-time</v>
      </c>
      <c r="E5">
        <v>128582.75</v>
      </c>
      <c r="F5">
        <f>IF(D5&lt;&gt;job_type,E5,NA())</f>
        <v>128582.75</v>
      </c>
      <c r="G5" t="e">
        <f>IF(D5=job_type,E5,NA())</f>
        <v>#N/A</v>
      </c>
    </row>
    <row r="6" spans="1:7" x14ac:dyDescent="0.3">
      <c r="A6" t="str">
        <v>Part-time</v>
      </c>
      <c r="B6" t="str">
        <v>Temp work</v>
      </c>
      <c r="C6" cm="1">
        <f t="array" ref="C6">MEDIAN(
IF(
(jobs[job_title_short]=job_title)*
(jobs[salary_year_avg]&lt;&gt;0)*
(jobs[job_country]=job_country)*
(ISNUMBER(SEARCH(B6,jobs[job_schedule_type]))),
jobs[salary_year_avg]))</f>
        <v>87500</v>
      </c>
      <c r="D6" t="str">
        <v>Full-time</v>
      </c>
      <c r="E6">
        <v>130000</v>
      </c>
      <c r="F6" t="e">
        <f>IF(D6&lt;&gt;job_type,E6,NA())</f>
        <v>#N/A</v>
      </c>
      <c r="G6">
        <f>IF(D6=job_type,E6,NA())</f>
        <v>130000</v>
      </c>
    </row>
    <row r="7" spans="1:7" x14ac:dyDescent="0.3">
      <c r="A7" t="str">
        <v>Contractor and Temp work</v>
      </c>
    </row>
    <row r="8" spans="1:7" x14ac:dyDescent="0.3">
      <c r="A8">
        <v>0</v>
      </c>
    </row>
    <row r="9" spans="1:7" x14ac:dyDescent="0.3">
      <c r="A9" t="str">
        <v>Full-time and Temp work</v>
      </c>
    </row>
    <row r="10" spans="1:7" x14ac:dyDescent="0.3">
      <c r="A10" t="str">
        <v>Full-time and Contractor</v>
      </c>
    </row>
    <row r="11" spans="1:7" x14ac:dyDescent="0.3">
      <c r="A11" t="str">
        <v>Full-time, Contractor, and Temp work</v>
      </c>
    </row>
    <row r="12" spans="1:7" x14ac:dyDescent="0.3">
      <c r="A12" t="str">
        <v>Full-time, Part-time, and Temp work</v>
      </c>
    </row>
    <row r="13" spans="1:7" x14ac:dyDescent="0.3">
      <c r="A13" t="str">
        <v>Full-time, Part-time, and Contractor</v>
      </c>
    </row>
    <row r="14" spans="1:7" x14ac:dyDescent="0.3">
      <c r="A14" t="str">
        <v>Internship</v>
      </c>
    </row>
    <row r="15" spans="1:7" x14ac:dyDescent="0.3">
      <c r="A15" t="str">
        <v>Full-time and Internship</v>
      </c>
    </row>
    <row r="16" spans="1:7" x14ac:dyDescent="0.3">
      <c r="A16" t="str">
        <v>Part-time and Internship</v>
      </c>
    </row>
    <row r="17" spans="1:1" x14ac:dyDescent="0.3">
      <c r="A17" t="str">
        <v>Full-time and Per diem</v>
      </c>
    </row>
    <row r="18" spans="1:1" x14ac:dyDescent="0.3">
      <c r="A18" t="str">
        <v>Part-time and Contractor</v>
      </c>
    </row>
    <row r="19" spans="1:1" x14ac:dyDescent="0.3">
      <c r="A19" t="str">
        <v>Temp work and Internship</v>
      </c>
    </row>
    <row r="20" spans="1:1" x14ac:dyDescent="0.3">
      <c r="A20" t="str">
        <v>Temp work</v>
      </c>
    </row>
    <row r="21" spans="1:1" x14ac:dyDescent="0.3">
      <c r="A21" t="str">
        <v>Part-time, Contractor, and Temp work</v>
      </c>
    </row>
    <row r="22" spans="1:1" x14ac:dyDescent="0.3">
      <c r="A22" t="str">
        <v>Internship and Full-time</v>
      </c>
    </row>
    <row r="23" spans="1:1" x14ac:dyDescent="0.3">
      <c r="A23" t="str">
        <v>Full-time, Part-time, and Per diem</v>
      </c>
    </row>
    <row r="24" spans="1:1" x14ac:dyDescent="0.3">
      <c r="A24" t="str">
        <v>Part-time and Full-time</v>
      </c>
    </row>
    <row r="25" spans="1:1" x14ac:dyDescent="0.3">
      <c r="A25" t="str">
        <v>Part-time and Temp work</v>
      </c>
    </row>
    <row r="26" spans="1:1" x14ac:dyDescent="0.3">
      <c r="A26" t="str">
        <v>Full-time, Temp work, and Internship</v>
      </c>
    </row>
    <row r="27" spans="1:1" x14ac:dyDescent="0.3">
      <c r="A27" t="str">
        <v>Full-time, Contractor, and Internship</v>
      </c>
    </row>
    <row r="28" spans="1:1" x14ac:dyDescent="0.3">
      <c r="A28" t="str">
        <v>Full-time, Part-time, and Volunteer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37615-B4E5-4E31-B15B-10375025260B}">
  <dimension ref="D2:Q13"/>
  <sheetViews>
    <sheetView topLeftCell="E1" workbookViewId="0">
      <selection activeCell="Q5" sqref="Q5"/>
    </sheetView>
  </sheetViews>
  <sheetFormatPr defaultRowHeight="14.4" x14ac:dyDescent="0.3"/>
  <cols>
    <col min="2" max="2" width="24" customWidth="1"/>
    <col min="4" max="4" width="22.77734375" bestFit="1" customWidth="1"/>
    <col min="5" max="5" width="27.33203125" bestFit="1" customWidth="1"/>
    <col min="6" max="6" width="22.44140625" customWidth="1"/>
    <col min="7" max="7" width="13.77734375" customWidth="1"/>
    <col min="10" max="10" width="12.109375" bestFit="1" customWidth="1"/>
    <col min="13" max="13" width="22.77734375" customWidth="1"/>
    <col min="15" max="15" width="30.44140625" customWidth="1"/>
    <col min="16" max="16" width="11.44140625" customWidth="1"/>
    <col min="17" max="17" width="10.21875" bestFit="1" customWidth="1"/>
  </cols>
  <sheetData>
    <row r="2" spans="4:17" ht="18" x14ac:dyDescent="0.35">
      <c r="D2" s="20" t="s">
        <v>44134</v>
      </c>
      <c r="E2" s="20"/>
    </row>
    <row r="3" spans="4:17" ht="18" x14ac:dyDescent="0.35">
      <c r="D3" s="14" t="s">
        <v>44132</v>
      </c>
      <c r="E3" s="14" t="s">
        <v>44133</v>
      </c>
      <c r="L3" s="13" t="s">
        <v>44122</v>
      </c>
      <c r="M3" s="13"/>
    </row>
    <row r="4" spans="4:17" x14ac:dyDescent="0.3">
      <c r="D4" t="str" cm="1">
        <f t="array" ref="D4:D13">_xlfn.UNIQUE(jobs[job_title_short])</f>
        <v>Senior Data Scientist</v>
      </c>
      <c r="E4" cm="1">
        <f t="array" ref="E4">MEDIAN(
IF(
(jobs[job_title_short]=D4)*
(ISNUMBER(SEARCH(job_type,jobs[job_schedule_type])))*
(jobs[job_country]=job_country)*
(jobs[salary_year_avg]&lt;&gt;0),
(jobs[salary_year_avg])))</f>
        <v>155000</v>
      </c>
      <c r="F4" t="str" cm="1">
        <f t="array" ref="F4:G13">_xlfn._xlws.SORT(_xlfn._xlws.FILTER(D4:E13,ISNUMBER(E4:E13),"No value"),2,1)</f>
        <v>Data Analyst</v>
      </c>
      <c r="G4">
        <v>90000</v>
      </c>
      <c r="H4">
        <f t="shared" ref="H4:H13" si="0">IF(F4&lt;&gt;job_title,G4,NA())</f>
        <v>90000</v>
      </c>
      <c r="I4" t="e">
        <f t="shared" ref="I4:I13" si="1">IF(F4=job_title,G4,NA())</f>
        <v>#N/A</v>
      </c>
      <c r="J4" s="15">
        <f>_xlfn.XLOOKUP(job_title,F4:F12,G4:G12, "NOT FOUND")</f>
        <v>130000</v>
      </c>
      <c r="L4">
        <f>COUNTIF(jobs[job_title_short],D4)</f>
        <v>2009</v>
      </c>
      <c r="M4" t="str" cm="1">
        <f t="array" ref="M4:M13">_xlfn.UNIQUE(jobs[job_title_short])</f>
        <v>Senior Data Scientist</v>
      </c>
      <c r="N4" cm="1">
        <f t="array" ref="N4">COUNT(
IF(
(jobs[job_title_short] = D4)*
(jobs[job_country] = job_country)*
(ISNUMBER(SEARCH(job_type, jobs[job_schedule_type]))),
jobs[salary_year_avg]))</f>
        <v>1437</v>
      </c>
      <c r="O4" t="str" cm="1">
        <f t="array" ref="O4:P13">_xlfn._xlws.SORT(M4:N13,2,-1)</f>
        <v>Data Analyst</v>
      </c>
      <c r="P4">
        <v>6480</v>
      </c>
      <c r="Q4" s="7">
        <f>_xlfn.XLOOKUP(job_title,O4:O13,P4:P13,"No Value")</f>
        <v>5638</v>
      </c>
    </row>
    <row r="5" spans="4:17" x14ac:dyDescent="0.3">
      <c r="D5" t="str">
        <v>Data Engineer</v>
      </c>
      <c r="E5" cm="1">
        <f t="array" ref="E5">MEDIAN(
IF(
(jobs[job_title_short]=D5)*
(ISNUMBER(SEARCH(job_type,jobs[job_schedule_type])))*
(jobs[job_country]=job_country)*
(jobs[salary_year_avg]&lt;&gt;0),
(jobs[salary_year_avg])))</f>
        <v>125595.43359375</v>
      </c>
      <c r="F5" t="str">
        <v>Business Analyst</v>
      </c>
      <c r="G5">
        <v>90000</v>
      </c>
      <c r="H5">
        <f t="shared" si="0"/>
        <v>90000</v>
      </c>
      <c r="I5" t="e">
        <f t="shared" si="1"/>
        <v>#N/A</v>
      </c>
      <c r="L5">
        <f>COUNTIF(jobs[job_title_short],D5)</f>
        <v>6783</v>
      </c>
      <c r="M5" t="str">
        <v>Data Engineer</v>
      </c>
      <c r="N5" cm="1">
        <f t="array" ref="N5">COUNT(
IF(
(jobs[job_title_short] = D5)*
(jobs[job_country] = job_country)*
(ISNUMBER(SEARCH(job_type, jobs[job_schedule_type]))),
jobs[salary_year_avg]))</f>
        <v>3651</v>
      </c>
      <c r="O5" t="str">
        <v>Data Scientist</v>
      </c>
      <c r="P5">
        <v>5638</v>
      </c>
    </row>
    <row r="6" spans="4:17" x14ac:dyDescent="0.3">
      <c r="D6" t="str">
        <v>Senior Data Analyst</v>
      </c>
      <c r="E6" cm="1">
        <f t="array" ref="E6">MEDIAN(
IF(
(jobs[job_title_short]=D6)*
(ISNUMBER(SEARCH(job_type,jobs[job_schedule_type])))*
(jobs[job_country]=job_country)*
(jobs[salary_year_avg]&lt;&gt;0),
(jobs[salary_year_avg])))</f>
        <v>110000</v>
      </c>
      <c r="F6" t="str">
        <v>Senior Data Analyst</v>
      </c>
      <c r="G6">
        <v>110000</v>
      </c>
      <c r="H6">
        <f t="shared" si="0"/>
        <v>110000</v>
      </c>
      <c r="I6" t="e">
        <f t="shared" si="1"/>
        <v>#N/A</v>
      </c>
      <c r="L6">
        <f>COUNTIF(jobs[job_title_short],D6)</f>
        <v>1484</v>
      </c>
      <c r="M6" t="str">
        <v>Senior Data Analyst</v>
      </c>
      <c r="N6" cm="1">
        <f t="array" ref="N6">COUNT(
IF(
(jobs[job_title_short] = D6)*
(jobs[job_country] = job_country)*
(ISNUMBER(SEARCH(job_type, jobs[job_schedule_type]))),
jobs[salary_year_avg]))</f>
        <v>1127</v>
      </c>
      <c r="O6" t="str">
        <v>Data Engineer</v>
      </c>
      <c r="P6">
        <v>3651</v>
      </c>
    </row>
    <row r="7" spans="4:17" x14ac:dyDescent="0.3">
      <c r="D7" t="str">
        <v>Machine Learning Engineer</v>
      </c>
      <c r="E7" cm="1">
        <f t="array" ref="E7">MEDIAN(
IF(
(jobs[job_title_short]=D7)*
(ISNUMBER(SEARCH(job_type,jobs[job_schedule_type])))*
(jobs[job_country]=job_country)*
(jobs[salary_year_avg]&lt;&gt;0),
(jobs[salary_year_avg])))</f>
        <v>150000</v>
      </c>
      <c r="F7" t="str">
        <v>Cloud Engineer</v>
      </c>
      <c r="G7">
        <v>115000</v>
      </c>
      <c r="H7">
        <f t="shared" si="0"/>
        <v>115000</v>
      </c>
      <c r="I7" t="e">
        <f t="shared" si="1"/>
        <v>#N/A</v>
      </c>
      <c r="L7">
        <f>COUNTIF(jobs[job_title_short],D7)</f>
        <v>621</v>
      </c>
      <c r="M7" t="str">
        <v>Machine Learning Engineer</v>
      </c>
      <c r="N7" cm="1">
        <f t="array" ref="N7">COUNT(
IF(
(jobs[job_title_short] = D7)*
(jobs[job_country] = job_country)*
(ISNUMBER(SEARCH(job_type, jobs[job_schedule_type]))),
jobs[salary_year_avg]))</f>
        <v>134</v>
      </c>
      <c r="O7" t="str">
        <v>Senior Data Scientist</v>
      </c>
      <c r="P7">
        <v>1437</v>
      </c>
    </row>
    <row r="8" spans="4:17" x14ac:dyDescent="0.3">
      <c r="D8" t="str">
        <v>Data Scientist</v>
      </c>
      <c r="E8" cm="1">
        <f t="array" ref="E8">MEDIAN(
IF(
(jobs[job_title_short]=D8)*
(ISNUMBER(SEARCH(job_type,jobs[job_schedule_type])))*
(jobs[job_country]=job_country)*
(jobs[salary_year_avg]&lt;&gt;0),
(jobs[salary_year_avg])))</f>
        <v>130000</v>
      </c>
      <c r="F8" t="str">
        <v>Software Engineer</v>
      </c>
      <c r="G8">
        <v>125000</v>
      </c>
      <c r="H8">
        <f t="shared" si="0"/>
        <v>125000</v>
      </c>
      <c r="I8" t="e">
        <f t="shared" si="1"/>
        <v>#N/A</v>
      </c>
      <c r="L8">
        <f>COUNTIF(jobs[job_title_short],D8)</f>
        <v>8495</v>
      </c>
      <c r="M8" t="str">
        <v>Data Scientist</v>
      </c>
      <c r="N8" cm="1">
        <f t="array" ref="N8">COUNT(
IF(
(jobs[job_title_short] = D8)*
(jobs[job_country] = job_country)*
(ISNUMBER(SEARCH(job_type, jobs[job_schedule_type]))),
jobs[salary_year_avg]))</f>
        <v>5638</v>
      </c>
      <c r="O8" t="str">
        <v>Senior Data Engineer</v>
      </c>
      <c r="P8">
        <v>1223</v>
      </c>
    </row>
    <row r="9" spans="4:17" x14ac:dyDescent="0.3">
      <c r="D9" t="str">
        <v>Senior Data Engineer</v>
      </c>
      <c r="E9" cm="1">
        <f t="array" ref="E9">MEDIAN(
IF(
(jobs[job_title_short]=D9)*
(ISNUMBER(SEARCH(job_type,jobs[job_schedule_type])))*
(jobs[job_country]=job_country)*
(jobs[salary_year_avg]&lt;&gt;0),
(jobs[salary_year_avg])))</f>
        <v>150000</v>
      </c>
      <c r="F9" t="str">
        <v>Data Engineer</v>
      </c>
      <c r="G9">
        <v>125595.43359375</v>
      </c>
      <c r="H9">
        <f t="shared" si="0"/>
        <v>125595.43359375</v>
      </c>
      <c r="I9" t="e">
        <f t="shared" si="1"/>
        <v>#N/A</v>
      </c>
      <c r="L9">
        <f>COUNTIF(jobs[job_title_short],D9)</f>
        <v>2014</v>
      </c>
      <c r="M9" t="str">
        <v>Senior Data Engineer</v>
      </c>
      <c r="N9" cm="1">
        <f t="array" ref="N9">COUNT(
IF(
(jobs[job_title_short] = D9)*
(jobs[job_country] = job_country)*
(ISNUMBER(SEARCH(job_type, jobs[job_schedule_type]))),
jobs[salary_year_avg]))</f>
        <v>1223</v>
      </c>
      <c r="O9" t="str">
        <v>Senior Data Analyst</v>
      </c>
      <c r="P9">
        <v>1127</v>
      </c>
    </row>
    <row r="10" spans="4:17" x14ac:dyDescent="0.3">
      <c r="D10" t="str">
        <v>Data Analyst</v>
      </c>
      <c r="E10" cm="1">
        <f t="array" ref="E10">MEDIAN(
IF(
(jobs[job_title_short]=D10)*
(ISNUMBER(SEARCH(job_type,jobs[job_schedule_type])))*
(jobs[job_country]=job_country)*
(jobs[salary_year_avg]&lt;&gt;0),
(jobs[salary_year_avg])))</f>
        <v>90000</v>
      </c>
      <c r="F10" t="str">
        <v>Data Scientist</v>
      </c>
      <c r="G10">
        <v>130000</v>
      </c>
      <c r="H10" t="e">
        <f t="shared" si="0"/>
        <v>#N/A</v>
      </c>
      <c r="I10">
        <f t="shared" si="1"/>
        <v>130000</v>
      </c>
      <c r="L10">
        <f>COUNTIF(jobs[job_title_short],D10)</f>
        <v>9606</v>
      </c>
      <c r="M10" t="str">
        <v>Data Analyst</v>
      </c>
      <c r="N10" cm="1">
        <f t="array" ref="N10">COUNT(
IF(
(jobs[job_title_short] = D10)*
(jobs[job_country] = job_country)*
(ISNUMBER(SEARCH(job_type, jobs[job_schedule_type]))),
jobs[salary_year_avg]))</f>
        <v>6480</v>
      </c>
      <c r="O10" t="str">
        <v>Business Analyst</v>
      </c>
      <c r="P10">
        <v>610</v>
      </c>
    </row>
    <row r="11" spans="4:17" x14ac:dyDescent="0.3">
      <c r="D11" t="str">
        <v>Software Engineer</v>
      </c>
      <c r="E11" cm="1">
        <f t="array" ref="E11">MEDIAN(
IF(
(jobs[job_title_short]=D11)*
(ISNUMBER(SEARCH(job_type,jobs[job_schedule_type])))*
(jobs[job_country]=job_country)*
(jobs[salary_year_avg]&lt;&gt;0),
(jobs[salary_year_avg])))</f>
        <v>125000</v>
      </c>
      <c r="F11" t="str">
        <v>Machine Learning Engineer</v>
      </c>
      <c r="G11">
        <v>150000</v>
      </c>
      <c r="H11">
        <f t="shared" si="0"/>
        <v>150000</v>
      </c>
      <c r="I11" t="e">
        <f t="shared" si="1"/>
        <v>#N/A</v>
      </c>
      <c r="L11">
        <f>COUNTIF(jobs[job_title_short],D11)</f>
        <v>573</v>
      </c>
      <c r="M11" t="str">
        <v>Software Engineer</v>
      </c>
      <c r="N11" cm="1">
        <f t="array" ref="N11">COUNT(
IF(
(jobs[job_title_short] = D11)*
(jobs[job_country] = job_country)*
(ISNUMBER(SEARCH(job_type, jobs[job_schedule_type]))),
jobs[salary_year_avg]))</f>
        <v>190</v>
      </c>
      <c r="O11" t="str">
        <v>Software Engineer</v>
      </c>
      <c r="P11">
        <v>190</v>
      </c>
    </row>
    <row r="12" spans="4:17" x14ac:dyDescent="0.3">
      <c r="D12" t="str">
        <v>Business Analyst</v>
      </c>
      <c r="E12" cm="1">
        <f t="array" ref="E12">MEDIAN(
IF(
(jobs[job_title_short]=D12)*
(ISNUMBER(SEARCH(job_type,jobs[job_schedule_type])))*
(jobs[job_country]=job_country)*
(jobs[salary_year_avg]&lt;&gt;0),
(jobs[salary_year_avg])))</f>
        <v>90000</v>
      </c>
      <c r="F12" t="str">
        <v>Senior Data Engineer</v>
      </c>
      <c r="G12">
        <v>150000</v>
      </c>
      <c r="H12">
        <f t="shared" si="0"/>
        <v>150000</v>
      </c>
      <c r="I12" t="e">
        <f t="shared" si="1"/>
        <v>#N/A</v>
      </c>
      <c r="L12">
        <f>COUNTIF(jobs[job_title_short],D12)</f>
        <v>1001</v>
      </c>
      <c r="M12" t="str">
        <v>Business Analyst</v>
      </c>
      <c r="N12" cm="1">
        <f t="array" ref="N12">COUNT(
IF(
(jobs[job_title_short] = D12)*
(jobs[job_country] = job_country)*
(ISNUMBER(SEARCH(job_type, jobs[job_schedule_type]))),
jobs[salary_year_avg]))</f>
        <v>610</v>
      </c>
      <c r="O12" t="str">
        <v>Machine Learning Engineer</v>
      </c>
      <c r="P12">
        <v>134</v>
      </c>
    </row>
    <row r="13" spans="4:17" x14ac:dyDescent="0.3">
      <c r="D13" t="str">
        <v>Cloud Engineer</v>
      </c>
      <c r="E13" cm="1">
        <f t="array" ref="E13">MEDIAN(
IF(
(jobs[job_title_short]=D13)*
(ISNUMBER(SEARCH(job_type,jobs[job_schedule_type])))*
(jobs[job_country]=job_country)*
(jobs[salary_year_avg]&lt;&gt;0),
(jobs[salary_year_avg])))</f>
        <v>115000</v>
      </c>
      <c r="F13" t="str">
        <v>Senior Data Scientist</v>
      </c>
      <c r="G13">
        <v>155000</v>
      </c>
      <c r="H13">
        <f t="shared" si="0"/>
        <v>155000</v>
      </c>
      <c r="I13" t="e">
        <f t="shared" si="1"/>
        <v>#N/A</v>
      </c>
      <c r="L13">
        <f>COUNTIF(jobs[job_title_short],D13)</f>
        <v>86</v>
      </c>
      <c r="M13" t="str">
        <v>Cloud Engineer</v>
      </c>
      <c r="N13" cm="1">
        <f t="array" ref="N13">COUNT(
IF(
(jobs[job_title_short] = D13)*
(jobs[job_country] = job_country)*
(ISNUMBER(SEARCH(job_type, jobs[job_schedule_type]))),
jobs[salary_year_avg]))</f>
        <v>23</v>
      </c>
      <c r="O13" t="str">
        <v>Cloud Engineer</v>
      </c>
      <c r="P13">
        <v>23</v>
      </c>
    </row>
  </sheetData>
  <mergeCells count="1">
    <mergeCell ref="D2:E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4</vt:i4>
      </vt:variant>
    </vt:vector>
  </HeadingPairs>
  <TitlesOfParts>
    <vt:vector size="27" baseType="lpstr">
      <vt:lpstr>Salary_Dashboard</vt:lpstr>
      <vt:lpstr>Data Validation</vt:lpstr>
      <vt:lpstr>Data</vt:lpstr>
      <vt:lpstr>Validation</vt:lpstr>
      <vt:lpstr>Salary Calculator-By Perpetual</vt:lpstr>
      <vt:lpstr>job_platform</vt:lpstr>
      <vt:lpstr>job_country</vt:lpstr>
      <vt:lpstr>job_type</vt:lpstr>
      <vt:lpstr>job_title</vt:lpstr>
      <vt:lpstr>Jobs</vt:lpstr>
      <vt:lpstr>Country</vt:lpstr>
      <vt:lpstr>Type</vt:lpstr>
      <vt:lpstr>Platform</vt:lpstr>
      <vt:lpstr>count</vt:lpstr>
      <vt:lpstr>country</vt:lpstr>
      <vt:lpstr>job_count</vt:lpstr>
      <vt:lpstr>job_country</vt:lpstr>
      <vt:lpstr>job_countt</vt:lpstr>
      <vt:lpstr>job_platform</vt:lpstr>
      <vt:lpstr>job_title</vt:lpstr>
      <vt:lpstr>job_type</vt:lpstr>
      <vt:lpstr>jobb_count</vt:lpstr>
      <vt:lpstr>median_salary</vt:lpstr>
      <vt:lpstr>median_title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Ogochukwu Uchubilo</cp:lastModifiedBy>
  <dcterms:created xsi:type="dcterms:W3CDTF">2024-07-25T21:45:00Z</dcterms:created>
  <dcterms:modified xsi:type="dcterms:W3CDTF">2025-06-19T11:12:56Z</dcterms:modified>
</cp:coreProperties>
</file>